
      </c>
      <c r="AKI46" s="63">
        <f t="shared" si="357"/>
        <v>19444.444444444442</v>
      </c>
      <c r="AKJ46" s="63">
        <f t="shared" si="357"/>
        <v>19444.444444444442</v>
      </c>
      <c r="AKK46" s="63">
        <f t="shared" si="357"/>
        <v>19444.444444444442</v>
      </c>
      <c r="AKL46" s="63">
        <f t="shared" si="357"/>
        <v>19444.444444444442</v>
      </c>
      <c r="AKM46" s="63">
        <f t="shared" si="357"/>
        <v>19444.444444444442</v>
      </c>
      <c r="AKN46" s="63">
        <f t="shared" si="357"/>
        <v>19444.444444444442</v>
      </c>
      <c r="AKO46" s="63">
        <f t="shared" si="357"/>
        <v>19444.444444444442</v>
      </c>
      <c r="AKP46" s="63">
        <f t="shared" si="357"/>
        <v>19444.444444444442</v>
      </c>
      <c r="AKQ46" s="63">
        <f t="shared" si="357"/>
        <v>19444.444444444442</v>
      </c>
      <c r="AKR46" s="63">
        <f t="shared" si="357"/>
        <v>19444.444444444442</v>
      </c>
      <c r="AKS46" s="63">
        <f t="shared" si="357"/>
        <v>19444.444444444442</v>
      </c>
      <c r="AKT46" s="63">
        <f t="shared" si="357"/>
        <v>19444.444444444442</v>
      </c>
      <c r="AKU46" s="63">
        <f t="shared" si="357"/>
        <v>19444.444444444442</v>
      </c>
      <c r="AKV46" s="63">
        <f t="shared" si="357"/>
        <v>19444.444444444442</v>
      </c>
      <c r="AKW46" s="63">
        <f t="shared" si="357"/>
        <v>19444.444444444442</v>
      </c>
      <c r="AKX46" s="63">
        <f t="shared" si="357"/>
        <v>19444.444444444442</v>
      </c>
      <c r="AKY46" s="63">
        <f t="shared" si="357"/>
        <v>19444.444444444442</v>
      </c>
      <c r="AKZ46" s="63">
        <f t="shared" si="357"/>
        <v>19444.444444444442</v>
      </c>
      <c r="ALA46" s="63">
        <f t="shared" si="357"/>
        <v>19444.444444444442</v>
      </c>
      <c r="ALB46" s="63">
        <f t="shared" si="357"/>
        <v>19444.444444444442</v>
      </c>
      <c r="ALC46" s="63">
        <f t="shared" si="357"/>
        <v>19444.444444444442</v>
      </c>
      <c r="ALD46" s="63">
        <f t="shared" si="357"/>
        <v>19444.444444444442</v>
      </c>
      <c r="ALE46" s="63">
        <f t="shared" si="357"/>
        <v>19444.444444444442</v>
      </c>
      <c r="ALF46" s="63">
        <f t="shared" si="357"/>
        <v>19444.444444444442</v>
      </c>
      <c r="ALG46" s="63">
        <f t="shared" si="357"/>
        <v>19444.444444444442</v>
      </c>
      <c r="ALH46" s="63">
        <f t="shared" si="357"/>
        <v>19444.444444444442</v>
      </c>
      <c r="ALI46" s="63">
        <f t="shared" si="357"/>
        <v>19444.444444444442</v>
      </c>
      <c r="ALJ46" s="63">
        <f t="shared" si="357"/>
        <v>19444.444444444442</v>
      </c>
      <c r="ALK46" s="63">
        <f t="shared" si="357"/>
        <v>19444.444444444442</v>
      </c>
      <c r="ALL46" s="63">
        <f t="shared" si="357"/>
        <v>19444.444444444442</v>
      </c>
      <c r="ALM46" s="63">
        <f t="shared" si="357"/>
        <v>19444.444444444442</v>
      </c>
      <c r="ALN46" s="63">
        <f t="shared" si="357"/>
        <v>19444.444444444442</v>
      </c>
      <c r="ALO46" s="63">
        <f t="shared" si="357"/>
        <v>19444.444444444442</v>
      </c>
      <c r="ALP46" s="63">
        <f t="shared" si="357"/>
        <v>19444.444444444442</v>
      </c>
    </row>
    <row r="47" spans="1:1004" x14ac:dyDescent="0.3">
      <c r="B47" s="179"/>
      <c r="C47" t="str">
        <f>Calculator!C46</f>
        <v>მიწის ხარჯები</v>
      </c>
      <c r="D47" s="62">
        <f>Calculator!G46</f>
        <v>1946250</v>
      </c>
      <c r="E47" s="63">
        <f>D47</f>
        <v>1946250</v>
      </c>
      <c r="F47" s="63">
        <f t="shared" ref="F47:BQ47" si="358">E47</f>
        <v>1946250</v>
      </c>
      <c r="G47" s="63">
        <f t="shared" si="358"/>
        <v>1946250</v>
      </c>
      <c r="H47" s="63">
        <f t="shared" si="358"/>
        <v>1946250</v>
      </c>
      <c r="I47" s="63">
        <f t="shared" si="358"/>
        <v>1946250</v>
      </c>
      <c r="J47" s="63">
        <f t="shared" si="358"/>
        <v>1946250</v>
      </c>
      <c r="K47" s="63">
        <f t="shared" si="358"/>
        <v>1946250</v>
      </c>
      <c r="L47" s="63">
        <f t="shared" si="358"/>
        <v>1946250</v>
      </c>
      <c r="M47" s="63">
        <f t="shared" si="358"/>
        <v>1946250</v>
      </c>
      <c r="N47" s="63">
        <f t="shared" si="358"/>
        <v>1946250</v>
      </c>
      <c r="O47" s="63">
        <f t="shared" si="358"/>
        <v>1946250</v>
      </c>
      <c r="P47" s="63">
        <f t="shared" si="358"/>
        <v>1946250</v>
      </c>
      <c r="Q47" s="63">
        <f t="shared" si="358"/>
        <v>1946250</v>
      </c>
      <c r="R47" s="63">
        <f t="shared" si="358"/>
        <v>1946250</v>
      </c>
      <c r="S47" s="63">
        <f t="shared" si="358"/>
        <v>1946250</v>
      </c>
      <c r="T47" s="63">
        <f t="shared" si="358"/>
        <v>1946250</v>
      </c>
      <c r="U47" s="63">
        <f t="shared" si="358"/>
        <v>1946250</v>
      </c>
      <c r="V47" s="63">
        <f t="shared" si="358"/>
        <v>1946250</v>
      </c>
      <c r="W47" s="63">
        <f t="shared" si="358"/>
        <v>1946250</v>
      </c>
      <c r="X47" s="63">
        <f t="shared" si="358"/>
        <v>1946250</v>
      </c>
      <c r="Y47" s="63">
        <f t="shared" si="358"/>
        <v>1946250</v>
      </c>
      <c r="Z47" s="63">
        <f t="shared" si="358"/>
        <v>1946250</v>
      </c>
      <c r="AA47" s="63">
        <f t="shared" si="358"/>
        <v>1946250</v>
      </c>
      <c r="AB47" s="63">
        <f t="shared" si="358"/>
        <v>1946250</v>
      </c>
      <c r="AC47" s="63">
        <f t="shared" si="358"/>
        <v>1946250</v>
      </c>
      <c r="AD47" s="63">
        <f t="shared" si="358"/>
        <v>1946250</v>
      </c>
      <c r="AE47" s="63">
        <f t="shared" si="358"/>
        <v>1946250</v>
      </c>
      <c r="AF47" s="63">
        <f t="shared" si="358"/>
        <v>1946250</v>
      </c>
      <c r="AG47" s="63">
        <f t="shared" si="358"/>
        <v>1946250</v>
      </c>
      <c r="AH47" s="63">
        <f t="shared" si="358"/>
        <v>1946250</v>
      </c>
      <c r="AI47" s="63">
        <f t="shared" si="358"/>
        <v>1946250</v>
      </c>
      <c r="AJ47" s="63">
        <f t="shared" si="358"/>
        <v>1946250</v>
      </c>
      <c r="AK47" s="63">
        <f t="shared" si="358"/>
        <v>1946250</v>
      </c>
      <c r="AL47" s="63">
        <f t="shared" si="358"/>
        <v>1946250</v>
      </c>
      <c r="AM47" s="63">
        <f t="shared" si="358"/>
        <v>1946250</v>
      </c>
      <c r="AN47" s="63">
        <f t="shared" si="358"/>
        <v>1946250</v>
      </c>
      <c r="AO47" s="63">
        <f t="shared" si="358"/>
        <v>1946250</v>
      </c>
      <c r="AP47" s="63">
        <f t="shared" si="358"/>
        <v>1946250</v>
      </c>
      <c r="AQ47" s="63">
        <f t="shared" si="358"/>
        <v>1946250</v>
      </c>
      <c r="AR47" s="63">
        <f t="shared" si="358"/>
        <v>1946250</v>
      </c>
      <c r="AS47" s="63">
        <f t="shared" si="358"/>
        <v>1946250</v>
      </c>
      <c r="AT47" s="63">
        <f t="shared" si="358"/>
        <v>1946250</v>
      </c>
      <c r="AU47" s="63">
        <f t="shared" si="358"/>
        <v>1946250</v>
      </c>
      <c r="AV47" s="63">
        <f t="shared" si="358"/>
        <v>1946250</v>
      </c>
      <c r="AW47" s="63">
        <f t="shared" si="358"/>
        <v>1946250</v>
      </c>
      <c r="AX47" s="63">
        <f t="shared" si="358"/>
        <v>1946250</v>
      </c>
      <c r="AY47" s="63">
        <f t="shared" si="358"/>
        <v>1946250</v>
      </c>
      <c r="AZ47" s="63">
        <f t="shared" si="358"/>
        <v>1946250</v>
      </c>
      <c r="BA47" s="63">
        <f t="shared" si="358"/>
        <v>1946250</v>
      </c>
      <c r="BB47" s="63">
        <f t="shared" si="358"/>
        <v>1946250</v>
      </c>
      <c r="BC47" s="63">
        <f t="shared" si="358"/>
        <v>1946250</v>
      </c>
      <c r="BD47" s="63">
        <f t="shared" si="358"/>
        <v>1946250</v>
      </c>
      <c r="BE47" s="63">
        <f t="shared" si="358"/>
        <v>1946250</v>
      </c>
      <c r="BF47" s="63">
        <f t="shared" si="358"/>
        <v>1946250</v>
      </c>
      <c r="BG47" s="63">
        <f t="shared" si="358"/>
        <v>1946250</v>
      </c>
      <c r="BH47" s="63">
        <f t="shared" si="358"/>
        <v>1946250</v>
      </c>
      <c r="BI47" s="63">
        <f t="shared" si="358"/>
        <v>1946250</v>
      </c>
      <c r="BJ47" s="63">
        <f t="shared" si="358"/>
        <v>1946250</v>
      </c>
      <c r="BK47" s="63">
        <f t="shared" si="358"/>
        <v>1946250</v>
      </c>
      <c r="BL47" s="63">
        <f t="shared" si="358"/>
        <v>1946250</v>
      </c>
      <c r="BM47" s="63">
        <f t="shared" si="358"/>
        <v>1946250</v>
      </c>
      <c r="BN47" s="63">
        <f t="shared" si="358"/>
        <v>1946250</v>
      </c>
      <c r="BO47" s="63">
        <f t="shared" si="358"/>
        <v>1946250</v>
      </c>
      <c r="BP47" s="63">
        <f t="shared" si="358"/>
        <v>1946250</v>
      </c>
      <c r="BQ47" s="63">
        <f t="shared" si="358"/>
        <v>1946250</v>
      </c>
      <c r="BR47" s="63">
        <f t="shared" ref="BR47:EC47" si="359">BQ47</f>
        <v>1946250</v>
      </c>
      <c r="BS47" s="63">
        <f t="shared" si="359"/>
        <v>1946250</v>
      </c>
      <c r="BT47" s="63">
        <f t="shared" si="359"/>
        <v>1946250</v>
      </c>
      <c r="BU47" s="63">
        <f t="shared" si="359"/>
        <v>1946250</v>
      </c>
      <c r="BV47" s="63">
        <f t="shared" si="359"/>
        <v>1946250</v>
      </c>
      <c r="BW47" s="63">
        <f t="shared" si="359"/>
        <v>1946250</v>
      </c>
      <c r="BX47" s="63">
        <f t="shared" si="359"/>
        <v>1946250</v>
      </c>
      <c r="BY47" s="63">
        <f t="shared" si="359"/>
        <v>1946250</v>
      </c>
      <c r="BZ47" s="63">
        <f t="shared" si="359"/>
        <v>1946250</v>
      </c>
      <c r="CA47" s="63">
        <f t="shared" si="359"/>
        <v>1946250</v>
      </c>
      <c r="CB47" s="63">
        <f t="shared" si="359"/>
        <v>1946250</v>
      </c>
      <c r="CC47" s="63">
        <f t="shared" si="359"/>
        <v>1946250</v>
      </c>
      <c r="CD47" s="63">
        <f t="shared" si="359"/>
        <v>1946250</v>
      </c>
      <c r="CE47" s="63">
        <f t="shared" si="359"/>
        <v>1946250</v>
      </c>
      <c r="CF47" s="63">
        <f t="shared" si="359"/>
        <v>1946250</v>
      </c>
      <c r="CG47" s="63">
        <f t="shared" si="359"/>
        <v>1946250</v>
      </c>
      <c r="CH47" s="63">
        <f t="shared" si="359"/>
        <v>1946250</v>
      </c>
      <c r="CI47" s="63">
        <f t="shared" si="359"/>
        <v>1946250</v>
      </c>
      <c r="CJ47" s="63">
        <f t="shared" si="359"/>
        <v>1946250</v>
      </c>
      <c r="CK47" s="63">
        <f t="shared" si="359"/>
        <v>1946250</v>
      </c>
      <c r="CL47" s="63">
        <f t="shared" si="359"/>
        <v>1946250</v>
      </c>
      <c r="CM47" s="63">
        <f t="shared" si="359"/>
        <v>1946250</v>
      </c>
      <c r="CN47" s="63">
        <f t="shared" si="359"/>
        <v>1946250</v>
      </c>
      <c r="CO47" s="63">
        <f t="shared" si="359"/>
        <v>1946250</v>
      </c>
      <c r="CP47" s="63">
        <f t="shared" si="359"/>
        <v>1946250</v>
      </c>
      <c r="CQ47" s="63">
        <f t="shared" si="359"/>
        <v>1946250</v>
      </c>
      <c r="CR47" s="63">
        <f t="shared" si="359"/>
        <v>1946250</v>
      </c>
      <c r="CS47" s="63">
        <f t="shared" si="359"/>
        <v>1946250</v>
      </c>
      <c r="CT47" s="63">
        <f t="shared" si="359"/>
        <v>1946250</v>
      </c>
      <c r="CU47" s="63">
        <f t="shared" si="359"/>
        <v>1946250</v>
      </c>
      <c r="CV47" s="63">
        <f t="shared" si="359"/>
        <v>1946250</v>
      </c>
      <c r="CW47" s="63">
        <f t="shared" si="359"/>
        <v>1946250</v>
      </c>
      <c r="CX47" s="63">
        <f t="shared" si="359"/>
        <v>1946250</v>
      </c>
      <c r="CY47" s="63">
        <f t="shared" si="359"/>
        <v>1946250</v>
      </c>
      <c r="CZ47" s="63">
        <f t="shared" si="359"/>
        <v>1946250</v>
      </c>
      <c r="DA47" s="63">
        <f t="shared" si="359"/>
        <v>1946250</v>
      </c>
      <c r="DB47" s="63">
        <f t="shared" si="359"/>
        <v>1946250</v>
      </c>
      <c r="DC47" s="63">
        <f t="shared" si="359"/>
        <v>1946250</v>
      </c>
      <c r="DD47" s="63">
        <f t="shared" si="359"/>
        <v>1946250</v>
      </c>
      <c r="DE47" s="63">
        <f t="shared" si="359"/>
        <v>1946250</v>
      </c>
      <c r="DF47" s="63">
        <f t="shared" si="359"/>
        <v>1946250</v>
      </c>
      <c r="DG47" s="63">
        <f t="shared" si="359"/>
        <v>1946250</v>
      </c>
      <c r="DH47" s="63">
        <f t="shared" si="359"/>
        <v>1946250</v>
      </c>
      <c r="DI47" s="63">
        <f t="shared" si="359"/>
        <v>1946250</v>
      </c>
      <c r="DJ47" s="63">
        <f t="shared" si="359"/>
        <v>1946250</v>
      </c>
      <c r="DK47" s="63">
        <f t="shared" si="359"/>
        <v>1946250</v>
      </c>
      <c r="DL47" s="63">
        <f t="shared" si="359"/>
        <v>1946250</v>
      </c>
      <c r="DM47" s="63">
        <f t="shared" si="359"/>
        <v>1946250</v>
      </c>
      <c r="DN47" s="63">
        <f t="shared" si="359"/>
        <v>1946250</v>
      </c>
      <c r="DO47" s="63">
        <f t="shared" si="359"/>
        <v>1946250</v>
      </c>
      <c r="DP47" s="63">
        <f t="shared" si="359"/>
        <v>1946250</v>
      </c>
      <c r="DQ47" s="63">
        <f t="shared" si="359"/>
        <v>1946250</v>
      </c>
      <c r="DR47" s="63">
        <f t="shared" si="359"/>
        <v>1946250</v>
      </c>
      <c r="DS47" s="63">
        <f t="shared" si="359"/>
        <v>1946250</v>
      </c>
      <c r="DT47" s="63">
        <f t="shared" si="359"/>
        <v>1946250</v>
      </c>
      <c r="DU47" s="63">
        <f t="shared" si="359"/>
        <v>1946250</v>
      </c>
      <c r="DV47" s="63">
        <f t="shared" si="359"/>
        <v>1946250</v>
      </c>
      <c r="DW47" s="63">
        <f t="shared" si="359"/>
        <v>1946250</v>
      </c>
      <c r="DX47" s="63">
        <f t="shared" si="359"/>
        <v>1946250</v>
      </c>
      <c r="DY47" s="63">
        <f t="shared" si="359"/>
        <v>1946250</v>
      </c>
      <c r="DZ47" s="63">
        <f t="shared" si="359"/>
        <v>1946250</v>
      </c>
      <c r="EA47" s="63">
        <f t="shared" si="359"/>
        <v>1946250</v>
      </c>
      <c r="EB47" s="63">
        <f t="shared" si="359"/>
        <v>1946250</v>
      </c>
      <c r="EC47" s="63">
        <f t="shared" si="359"/>
        <v>1946250</v>
      </c>
      <c r="ED47" s="63">
        <f t="shared" ref="ED47:GO47" si="360">EC47</f>
        <v>1946250</v>
      </c>
      <c r="EE47" s="63">
        <f t="shared" si="360"/>
        <v>1946250</v>
      </c>
      <c r="EF47" s="63">
        <f t="shared" si="360"/>
        <v>1946250</v>
      </c>
      <c r="EG47" s="63">
        <f t="shared" si="360"/>
        <v>1946250</v>
      </c>
      <c r="EH47" s="63">
        <f t="shared" si="360"/>
        <v>1946250</v>
      </c>
      <c r="EI47" s="63">
        <f t="shared" si="360"/>
        <v>1946250</v>
      </c>
      <c r="EJ47" s="63">
        <f t="shared" si="360"/>
        <v>1946250</v>
      </c>
      <c r="EK47" s="63">
        <f t="shared" si="360"/>
        <v>1946250</v>
      </c>
      <c r="EL47" s="63">
        <f t="shared" si="360"/>
        <v>1946250</v>
      </c>
      <c r="EM47" s="63">
        <f t="shared" si="360"/>
        <v>1946250</v>
      </c>
      <c r="EN47" s="63">
        <f t="shared" si="360"/>
        <v>1946250</v>
      </c>
      <c r="EO47" s="63">
        <f t="shared" si="360"/>
        <v>1946250</v>
      </c>
      <c r="EP47" s="63">
        <f t="shared" si="360"/>
        <v>1946250</v>
      </c>
      <c r="EQ47" s="63">
        <f t="shared" si="360"/>
        <v>1946250</v>
      </c>
      <c r="ER47" s="63">
        <f t="shared" si="360"/>
        <v>1946250</v>
      </c>
      <c r="ES47" s="63">
        <f t="shared" si="360"/>
        <v>1946250</v>
      </c>
      <c r="ET47" s="63">
        <f t="shared" si="360"/>
        <v>1946250</v>
      </c>
      <c r="EU47" s="63">
        <f t="shared" si="360"/>
        <v>1946250</v>
      </c>
      <c r="EV47" s="63">
        <f t="shared" si="360"/>
        <v>1946250</v>
      </c>
      <c r="EW47" s="63">
        <f t="shared" si="360"/>
        <v>1946250</v>
      </c>
      <c r="EX47" s="63">
        <f t="shared" si="360"/>
        <v>1946250</v>
      </c>
      <c r="EY47" s="63">
        <f t="shared" si="360"/>
        <v>1946250</v>
      </c>
      <c r="EZ47" s="63">
        <f t="shared" si="360"/>
        <v>1946250</v>
      </c>
      <c r="FA47" s="63">
        <f t="shared" si="360"/>
        <v>1946250</v>
      </c>
      <c r="FB47" s="63">
        <f t="shared" si="360"/>
        <v>1946250</v>
      </c>
      <c r="FC47" s="63">
        <f t="shared" si="360"/>
        <v>1946250</v>
      </c>
      <c r="FD47" s="63">
        <f t="shared" si="360"/>
        <v>1946250</v>
      </c>
      <c r="FE47" s="63">
        <f t="shared" si="360"/>
        <v>1946250</v>
      </c>
      <c r="FF47" s="63">
        <f t="shared" si="360"/>
        <v>1946250</v>
      </c>
      <c r="FG47" s="63">
        <f t="shared" si="360"/>
        <v>1946250</v>
      </c>
      <c r="FH47" s="63">
        <f t="shared" si="360"/>
        <v>1946250</v>
      </c>
      <c r="FI47" s="63">
        <f t="shared" si="360"/>
        <v>1946250</v>
      </c>
      <c r="FJ47" s="63">
        <f t="shared" si="360"/>
        <v>1946250</v>
      </c>
      <c r="FK47" s="63">
        <f t="shared" si="360"/>
        <v>1946250</v>
      </c>
      <c r="FL47" s="63">
        <f t="shared" si="360"/>
        <v>1946250</v>
      </c>
      <c r="FM47" s="63">
        <f t="shared" si="360"/>
        <v>1946250</v>
      </c>
      <c r="FN47" s="63">
        <f t="shared" si="360"/>
        <v>1946250</v>
      </c>
      <c r="FO47" s="63">
        <f t="shared" si="360"/>
        <v>1946250</v>
      </c>
      <c r="FP47" s="63">
        <f t="shared" si="360"/>
        <v>1946250</v>
      </c>
      <c r="FQ47" s="63">
        <f t="shared" si="360"/>
        <v>1946250</v>
      </c>
      <c r="FR47" s="63">
        <f t="shared" si="360"/>
        <v>1946250</v>
      </c>
      <c r="FS47" s="63">
        <f t="shared" si="360"/>
        <v>1946250</v>
      </c>
      <c r="FT47" s="63">
        <f t="shared" si="360"/>
        <v>1946250</v>
      </c>
      <c r="FU47" s="63">
        <f t="shared" si="360"/>
        <v>1946250</v>
      </c>
      <c r="FV47" s="63">
        <f t="shared" si="360"/>
        <v>1946250</v>
      </c>
      <c r="FW47" s="63">
        <f t="shared" si="360"/>
        <v>1946250</v>
      </c>
      <c r="FX47" s="63">
        <f t="shared" si="360"/>
        <v>1946250</v>
      </c>
      <c r="FY47" s="63">
        <f t="shared" si="360"/>
        <v>1946250</v>
      </c>
      <c r="FZ47" s="63">
        <f t="shared" si="360"/>
        <v>1946250</v>
      </c>
      <c r="GA47" s="63">
        <f t="shared" si="360"/>
        <v>1946250</v>
      </c>
      <c r="GB47" s="63">
        <f t="shared" si="360"/>
        <v>1946250</v>
      </c>
      <c r="GC47" s="63">
        <f t="shared" si="360"/>
        <v>1946250</v>
      </c>
      <c r="GD47" s="63">
        <f t="shared" si="360"/>
        <v>1946250</v>
      </c>
      <c r="GE47" s="63">
        <f t="shared" si="360"/>
        <v>1946250</v>
      </c>
      <c r="GF47" s="63">
        <f t="shared" si="360"/>
        <v>1946250</v>
      </c>
      <c r="GG47" s="63">
        <f t="shared" si="360"/>
        <v>1946250</v>
      </c>
      <c r="GH47" s="63">
        <f t="shared" si="360"/>
        <v>1946250</v>
      </c>
      <c r="GI47" s="63">
        <f t="shared" si="360"/>
        <v>1946250</v>
      </c>
      <c r="GJ47" s="63">
        <f t="shared" si="360"/>
        <v>1946250</v>
      </c>
      <c r="GK47" s="63">
        <f t="shared" si="360"/>
        <v>1946250</v>
      </c>
      <c r="GL47" s="63">
        <f t="shared" si="360"/>
        <v>1946250</v>
      </c>
      <c r="GM47" s="63">
        <f t="shared" si="360"/>
        <v>1946250</v>
      </c>
      <c r="GN47" s="63">
        <f t="shared" si="360"/>
        <v>1946250</v>
      </c>
      <c r="GO47" s="63">
        <f t="shared" si="360"/>
        <v>1946250</v>
      </c>
      <c r="GP47" s="63">
        <f t="shared" ref="GP47:JA47" si="361">GO47</f>
        <v>1946250</v>
      </c>
      <c r="GQ47" s="63">
        <f t="shared" si="361"/>
        <v>1946250</v>
      </c>
      <c r="GR47" s="63">
        <f t="shared" si="361"/>
        <v>1946250</v>
      </c>
      <c r="GS47" s="63">
        <f t="shared" si="361"/>
        <v>1946250</v>
      </c>
      <c r="GT47" s="63">
        <f t="shared" si="361"/>
        <v>1946250</v>
      </c>
      <c r="GU47" s="63">
        <f t="shared" si="361"/>
        <v>1946250</v>
      </c>
      <c r="GV47" s="63">
        <f t="shared" si="361"/>
        <v>1946250</v>
      </c>
      <c r="GW47" s="63">
        <f t="shared" si="361"/>
        <v>1946250</v>
      </c>
      <c r="GX47" s="63">
        <f t="shared" si="361"/>
        <v>1946250</v>
      </c>
      <c r="GY47" s="63">
        <f t="shared" si="361"/>
        <v>1946250</v>
      </c>
      <c r="GZ47" s="63">
        <f t="shared" si="361"/>
        <v>1946250</v>
      </c>
      <c r="HA47" s="63">
        <f t="shared" si="361"/>
        <v>1946250</v>
      </c>
      <c r="HB47" s="63">
        <f t="shared" si="361"/>
        <v>1946250</v>
      </c>
      <c r="HC47" s="63">
        <f t="shared" si="361"/>
        <v>1946250</v>
      </c>
      <c r="HD47" s="63">
        <f t="shared" si="361"/>
        <v>1946250</v>
      </c>
      <c r="HE47" s="63">
        <f t="shared" si="361"/>
        <v>1946250</v>
      </c>
      <c r="HF47" s="63">
        <f t="shared" si="361"/>
        <v>1946250</v>
      </c>
      <c r="HG47" s="63">
        <f t="shared" si="361"/>
        <v>1946250</v>
      </c>
      <c r="HH47" s="63">
        <f t="shared" si="361"/>
        <v>1946250</v>
      </c>
      <c r="HI47" s="63">
        <f t="shared" si="361"/>
        <v>1946250</v>
      </c>
      <c r="HJ47" s="63">
        <f t="shared" si="361"/>
        <v>1946250</v>
      </c>
      <c r="HK47" s="63">
        <f t="shared" si="361"/>
        <v>1946250</v>
      </c>
      <c r="HL47" s="63">
        <f t="shared" si="361"/>
        <v>1946250</v>
      </c>
      <c r="HM47" s="63">
        <f t="shared" si="361"/>
        <v>1946250</v>
      </c>
      <c r="HN47" s="63">
        <f t="shared" si="361"/>
        <v>1946250</v>
      </c>
      <c r="HO47" s="63">
        <f t="shared" si="361"/>
        <v>1946250</v>
      </c>
      <c r="HP47" s="63">
        <f t="shared" si="361"/>
        <v>1946250</v>
      </c>
      <c r="HQ47" s="63">
        <f t="shared" si="361"/>
        <v>1946250</v>
      </c>
      <c r="HR47" s="63">
        <f t="shared" si="361"/>
        <v>1946250</v>
      </c>
      <c r="HS47" s="63">
        <f t="shared" si="361"/>
        <v>1946250</v>
      </c>
      <c r="HT47" s="63">
        <f t="shared" si="361"/>
        <v>1946250</v>
      </c>
      <c r="HU47" s="63">
        <f t="shared" si="361"/>
        <v>1946250</v>
      </c>
      <c r="HV47" s="63">
        <f t="shared" si="361"/>
        <v>1946250</v>
      </c>
      <c r="HW47" s="63">
        <f t="shared" si="361"/>
        <v>1946250</v>
      </c>
      <c r="HX47" s="63">
        <f t="shared" si="361"/>
        <v>1946250</v>
      </c>
      <c r="HY47" s="63">
        <f t="shared" si="361"/>
        <v>1946250</v>
      </c>
      <c r="HZ47" s="63">
        <f t="shared" si="361"/>
        <v>1946250</v>
      </c>
      <c r="IA47" s="63">
        <f t="shared" si="361"/>
        <v>1946250</v>
      </c>
      <c r="IB47" s="63">
        <f t="shared" si="361"/>
        <v>1946250</v>
      </c>
      <c r="IC47" s="63">
        <f t="shared" si="361"/>
        <v>1946250</v>
      </c>
      <c r="ID47" s="63">
        <f t="shared" si="361"/>
        <v>1946250</v>
      </c>
      <c r="IE47" s="63">
        <f t="shared" si="361"/>
        <v>1946250</v>
      </c>
      <c r="IF47" s="63">
        <f t="shared" si="361"/>
        <v>1946250</v>
      </c>
      <c r="IG47" s="63">
        <f t="shared" si="361"/>
        <v>1946250</v>
      </c>
      <c r="IH47" s="63">
        <f t="shared" si="361"/>
        <v>1946250</v>
      </c>
      <c r="II47" s="63">
        <f t="shared" si="361"/>
        <v>1946250</v>
      </c>
      <c r="IJ47" s="63">
        <f t="shared" si="361"/>
        <v>1946250</v>
      </c>
      <c r="IK47" s="63">
        <f t="shared" si="361"/>
        <v>1946250</v>
      </c>
      <c r="IL47" s="63">
        <f t="shared" si="361"/>
        <v>1946250</v>
      </c>
      <c r="IM47" s="63">
        <f t="shared" si="361"/>
        <v>1946250</v>
      </c>
      <c r="IN47" s="63">
        <f t="shared" si="361"/>
        <v>1946250</v>
      </c>
      <c r="IO47" s="63">
        <f t="shared" si="361"/>
        <v>1946250</v>
      </c>
      <c r="IP47" s="63">
        <f t="shared" si="361"/>
        <v>1946250</v>
      </c>
      <c r="IQ47" s="63">
        <f t="shared" si="361"/>
        <v>1946250</v>
      </c>
      <c r="IR47" s="63">
        <f t="shared" si="361"/>
        <v>1946250</v>
      </c>
      <c r="IS47" s="63">
        <f t="shared" si="361"/>
        <v>1946250</v>
      </c>
      <c r="IT47" s="63">
        <f t="shared" si="361"/>
        <v>1946250</v>
      </c>
      <c r="IU47" s="63">
        <f t="shared" si="361"/>
        <v>1946250</v>
      </c>
      <c r="IV47" s="63">
        <f t="shared" si="361"/>
        <v>1946250</v>
      </c>
      <c r="IW47" s="63">
        <f t="shared" si="361"/>
        <v>1946250</v>
      </c>
      <c r="IX47" s="63">
        <f t="shared" si="361"/>
        <v>1946250</v>
      </c>
      <c r="IY47" s="63">
        <f t="shared" si="361"/>
        <v>1946250</v>
      </c>
      <c r="IZ47" s="63">
        <f t="shared" si="361"/>
        <v>1946250</v>
      </c>
      <c r="JA47" s="63">
        <f t="shared" si="361"/>
        <v>1946250</v>
      </c>
      <c r="JB47" s="63">
        <f t="shared" ref="JB47:LM47" si="362">JA47</f>
        <v>1946250</v>
      </c>
      <c r="JC47" s="63">
        <f t="shared" si="362"/>
        <v>1946250</v>
      </c>
      <c r="JD47" s="63">
        <f t="shared" si="362"/>
        <v>1946250</v>
      </c>
      <c r="JE47" s="63">
        <f t="shared" si="362"/>
        <v>1946250</v>
      </c>
      <c r="JF47" s="63">
        <f t="shared" si="362"/>
        <v>1946250</v>
      </c>
      <c r="JG47" s="63">
        <f t="shared" si="362"/>
        <v>1946250</v>
      </c>
      <c r="JH47" s="63">
        <f t="shared" si="362"/>
        <v>1946250</v>
      </c>
      <c r="JI47" s="63">
        <f t="shared" si="362"/>
        <v>1946250</v>
      </c>
      <c r="JJ47" s="63">
        <f t="shared" si="362"/>
        <v>1946250</v>
      </c>
      <c r="JK47" s="63">
        <f t="shared" si="362"/>
        <v>1946250</v>
      </c>
      <c r="JL47" s="63">
        <f t="shared" si="362"/>
        <v>1946250</v>
      </c>
      <c r="JM47" s="63">
        <f t="shared" si="362"/>
        <v>1946250</v>
      </c>
      <c r="JN47" s="63">
        <f t="shared" si="362"/>
        <v>1946250</v>
      </c>
      <c r="JO47" s="63">
        <f t="shared" si="362"/>
        <v>1946250</v>
      </c>
      <c r="JP47" s="63">
        <f t="shared" si="362"/>
        <v>1946250</v>
      </c>
      <c r="JQ47" s="63">
        <f t="shared" si="362"/>
        <v>1946250</v>
      </c>
      <c r="JR47" s="63">
        <f t="shared" si="362"/>
        <v>1946250</v>
      </c>
      <c r="JS47" s="63">
        <f t="shared" si="362"/>
        <v>1946250</v>
      </c>
      <c r="JT47" s="63">
        <f t="shared" si="362"/>
        <v>1946250</v>
      </c>
      <c r="JU47" s="63">
        <f t="shared" si="362"/>
        <v>1946250</v>
      </c>
      <c r="JV47" s="63">
        <f t="shared" si="362"/>
        <v>1946250</v>
      </c>
      <c r="JW47" s="63">
        <f t="shared" si="362"/>
        <v>1946250</v>
      </c>
      <c r="JX47" s="63">
        <f t="shared" si="362"/>
        <v>1946250</v>
      </c>
      <c r="JY47" s="63">
        <f t="shared" si="362"/>
        <v>1946250</v>
      </c>
      <c r="JZ47" s="63">
        <f t="shared" si="362"/>
        <v>1946250</v>
      </c>
      <c r="KA47" s="63">
        <f t="shared" si="362"/>
        <v>1946250</v>
      </c>
      <c r="KB47" s="63">
        <f t="shared" si="362"/>
        <v>1946250</v>
      </c>
      <c r="KC47" s="63">
        <f t="shared" si="362"/>
        <v>1946250</v>
      </c>
      <c r="KD47" s="63">
        <f t="shared" si="362"/>
        <v>1946250</v>
      </c>
      <c r="KE47" s="63">
        <f t="shared" si="362"/>
        <v>1946250</v>
      </c>
      <c r="KF47" s="63">
        <f t="shared" si="362"/>
        <v>1946250</v>
      </c>
      <c r="KG47" s="63">
        <f t="shared" si="362"/>
        <v>1946250</v>
      </c>
      <c r="KH47" s="63">
        <f t="shared" si="362"/>
        <v>1946250</v>
      </c>
      <c r="KI47" s="63">
        <f t="shared" si="362"/>
        <v>1946250</v>
      </c>
      <c r="KJ47" s="63">
        <f t="shared" si="362"/>
        <v>1946250</v>
      </c>
      <c r="KK47" s="63">
        <f t="shared" si="362"/>
        <v>1946250</v>
      </c>
      <c r="KL47" s="63">
        <f t="shared" si="362"/>
        <v>1946250</v>
      </c>
      <c r="KM47" s="63">
        <f t="shared" si="362"/>
        <v>1946250</v>
      </c>
      <c r="KN47" s="63">
        <f t="shared" si="362"/>
        <v>1946250</v>
      </c>
      <c r="KO47" s="63">
        <f t="shared" si="362"/>
        <v>1946250</v>
      </c>
      <c r="KP47" s="63">
        <f t="shared" si="362"/>
        <v>1946250</v>
      </c>
      <c r="KQ47" s="63">
        <f t="shared" si="362"/>
        <v>1946250</v>
      </c>
      <c r="KR47" s="63">
        <f t="shared" si="362"/>
        <v>1946250</v>
      </c>
      <c r="KS47" s="63">
        <f t="shared" si="362"/>
        <v>1946250</v>
      </c>
      <c r="KT47" s="63">
        <f t="shared" si="362"/>
        <v>1946250</v>
      </c>
      <c r="KU47" s="63">
        <f t="shared" si="362"/>
        <v>1946250</v>
      </c>
      <c r="KV47" s="63">
        <f t="shared" si="362"/>
        <v>1946250</v>
      </c>
      <c r="KW47" s="63">
        <f t="shared" si="362"/>
        <v>1946250</v>
      </c>
      <c r="KX47" s="63">
        <f t="shared" si="362"/>
        <v>1946250</v>
      </c>
      <c r="KY47" s="63">
        <f t="shared" si="362"/>
        <v>1946250</v>
      </c>
      <c r="KZ47" s="63">
        <f t="shared" si="362"/>
        <v>1946250</v>
      </c>
      <c r="LA47" s="63">
        <f t="shared" si="362"/>
        <v>1946250</v>
      </c>
      <c r="LB47" s="63">
        <f t="shared" si="362"/>
        <v>1946250</v>
      </c>
      <c r="LC47" s="63">
        <f t="shared" si="362"/>
        <v>1946250</v>
      </c>
      <c r="LD47" s="63">
        <f t="shared" si="362"/>
        <v>1946250</v>
      </c>
      <c r="LE47" s="63">
        <f t="shared" si="362"/>
        <v>1946250</v>
      </c>
      <c r="LF47" s="63">
        <f t="shared" si="362"/>
        <v>1946250</v>
      </c>
      <c r="LG47" s="63">
        <f t="shared" si="362"/>
        <v>1946250</v>
      </c>
      <c r="LH47" s="63">
        <f t="shared" si="362"/>
        <v>1946250</v>
      </c>
      <c r="LI47" s="63">
        <f t="shared" si="362"/>
        <v>1946250</v>
      </c>
      <c r="LJ47" s="63">
        <f t="shared" si="362"/>
        <v>1946250</v>
      </c>
      <c r="LK47" s="63">
        <f t="shared" si="362"/>
        <v>1946250</v>
      </c>
      <c r="LL47" s="63">
        <f t="shared" si="362"/>
        <v>1946250</v>
      </c>
      <c r="LM47" s="63">
        <f t="shared" si="362"/>
        <v>1946250</v>
      </c>
      <c r="LN47" s="63">
        <f t="shared" ref="LN47:NY47" si="363">LM47</f>
        <v>1946250</v>
      </c>
      <c r="LO47" s="63">
        <f t="shared" si="363"/>
        <v>1946250</v>
      </c>
      <c r="LP47" s="63">
        <f t="shared" si="363"/>
        <v>1946250</v>
      </c>
      <c r="LQ47" s="63">
        <f t="shared" si="363"/>
        <v>1946250</v>
      </c>
      <c r="LR47" s="63">
        <f t="shared" si="363"/>
        <v>1946250</v>
      </c>
      <c r="LS47" s="63">
        <f t="shared" si="363"/>
        <v>1946250</v>
      </c>
      <c r="LT47" s="63">
        <f t="shared" si="363"/>
        <v>1946250</v>
      </c>
      <c r="LU47" s="63">
        <f t="shared" si="363"/>
        <v>1946250</v>
      </c>
      <c r="LV47" s="63">
        <f t="shared" si="363"/>
        <v>1946250</v>
      </c>
      <c r="LW47" s="63">
        <f t="shared" si="363"/>
        <v>1946250</v>
      </c>
      <c r="LX47" s="63">
        <f t="shared" si="363"/>
        <v>1946250</v>
      </c>
      <c r="LY47" s="63">
        <f t="shared" si="363"/>
        <v>1946250</v>
      </c>
      <c r="LZ47" s="63">
        <f t="shared" si="363"/>
        <v>1946250</v>
      </c>
      <c r="MA47" s="63">
        <f t="shared" si="363"/>
        <v>1946250</v>
      </c>
      <c r="MB47" s="63">
        <f t="shared" si="363"/>
        <v>1946250</v>
      </c>
      <c r="MC47" s="63">
        <f t="shared" si="363"/>
        <v>1946250</v>
      </c>
      <c r="MD47" s="63">
        <f t="shared" si="363"/>
        <v>1946250</v>
      </c>
      <c r="ME47" s="63">
        <f t="shared" si="363"/>
        <v>1946250</v>
      </c>
      <c r="MF47" s="63">
        <f t="shared" si="363"/>
        <v>1946250</v>
      </c>
      <c r="MG47" s="63">
        <f t="shared" si="363"/>
        <v>1946250</v>
      </c>
      <c r="MH47" s="63">
        <f t="shared" si="363"/>
        <v>1946250</v>
      </c>
      <c r="MI47" s="63">
        <f t="shared" si="363"/>
        <v>1946250</v>
      </c>
      <c r="MJ47" s="63">
        <f t="shared" si="363"/>
        <v>1946250</v>
      </c>
      <c r="MK47" s="63">
        <f t="shared" si="363"/>
        <v>1946250</v>
      </c>
      <c r="ML47" s="63">
        <f t="shared" si="363"/>
        <v>1946250</v>
      </c>
      <c r="MM47" s="63">
        <f t="shared" si="363"/>
        <v>1946250</v>
      </c>
      <c r="MN47" s="63">
        <f t="shared" si="363"/>
        <v>1946250</v>
      </c>
      <c r="MO47" s="63">
        <f t="shared" si="363"/>
        <v>1946250</v>
      </c>
      <c r="MP47" s="63">
        <f t="shared" si="363"/>
        <v>1946250</v>
      </c>
      <c r="MQ47" s="63">
        <f t="shared" si="363"/>
        <v>1946250</v>
      </c>
      <c r="MR47" s="63">
        <f t="shared" si="363"/>
        <v>1946250</v>
      </c>
      <c r="MS47" s="63">
        <f t="shared" si="363"/>
        <v>1946250</v>
      </c>
      <c r="MT47" s="63">
        <f t="shared" si="363"/>
        <v>1946250</v>
      </c>
      <c r="MU47" s="63">
        <f t="shared" si="363"/>
        <v>1946250</v>
      </c>
      <c r="MV47" s="63">
        <f t="shared" si="363"/>
        <v>1946250</v>
      </c>
      <c r="MW47" s="63">
        <f t="shared" si="363"/>
        <v>1946250</v>
      </c>
      <c r="MX47" s="63">
        <f t="shared" si="363"/>
        <v>1946250</v>
      </c>
      <c r="MY47" s="63">
        <f t="shared" si="363"/>
        <v>1946250</v>
      </c>
      <c r="MZ47" s="63">
        <f t="shared" si="363"/>
        <v>1946250</v>
      </c>
      <c r="NA47" s="63">
        <f t="shared" si="363"/>
        <v>1946250</v>
      </c>
      <c r="NB47" s="63">
        <f t="shared" si="363"/>
        <v>1946250</v>
      </c>
      <c r="NC47" s="63">
        <f t="shared" si="363"/>
        <v>1946250</v>
      </c>
      <c r="ND47" s="63">
        <f t="shared" si="363"/>
        <v>1946250</v>
      </c>
      <c r="NE47" s="63">
        <f t="shared" si="363"/>
        <v>1946250</v>
      </c>
      <c r="NF47" s="63">
        <f t="shared" si="363"/>
        <v>1946250</v>
      </c>
      <c r="NG47" s="63">
        <f t="shared" si="363"/>
        <v>1946250</v>
      </c>
      <c r="NH47" s="63">
        <f t="shared" si="363"/>
        <v>1946250</v>
      </c>
      <c r="NI47" s="63">
        <f t="shared" si="363"/>
        <v>1946250</v>
      </c>
      <c r="NJ47" s="63">
        <f t="shared" si="363"/>
        <v>1946250</v>
      </c>
      <c r="NK47" s="63">
        <f t="shared" si="363"/>
        <v>1946250</v>
      </c>
      <c r="NL47" s="63">
        <f t="shared" si="363"/>
        <v>1946250</v>
      </c>
      <c r="NM47" s="63">
        <f t="shared" si="363"/>
        <v>1946250</v>
      </c>
      <c r="NN47" s="63">
        <f t="shared" si="363"/>
        <v>1946250</v>
      </c>
      <c r="NO47" s="63">
        <f t="shared" si="363"/>
        <v>1946250</v>
      </c>
      <c r="NP47" s="63">
        <f t="shared" si="363"/>
        <v>1946250</v>
      </c>
      <c r="NQ47" s="63">
        <f t="shared" si="363"/>
        <v>1946250</v>
      </c>
      <c r="NR47" s="63">
        <f t="shared" si="363"/>
        <v>1946250</v>
      </c>
      <c r="NS47" s="63">
        <f t="shared" si="363"/>
        <v>1946250</v>
      </c>
      <c r="NT47" s="63">
        <f t="shared" si="363"/>
        <v>1946250</v>
      </c>
      <c r="NU47" s="63">
        <f t="shared" si="363"/>
        <v>1946250</v>
      </c>
      <c r="NV47" s="63">
        <f t="shared" si="363"/>
        <v>1946250</v>
      </c>
      <c r="NW47" s="63">
        <f t="shared" si="363"/>
        <v>1946250</v>
      </c>
      <c r="NX47" s="63">
        <f t="shared" si="363"/>
        <v>1946250</v>
      </c>
      <c r="NY47" s="63">
        <f t="shared" si="363"/>
        <v>1946250</v>
      </c>
      <c r="NZ47" s="63">
        <f t="shared" ref="NZ47:QK47" si="364">NY47</f>
        <v>1946250</v>
      </c>
      <c r="OA47" s="63">
        <f t="shared" si="364"/>
        <v>1946250</v>
      </c>
      <c r="OB47" s="63">
        <f t="shared" si="364"/>
        <v>1946250</v>
      </c>
      <c r="OC47" s="63">
        <f t="shared" si="364"/>
        <v>1946250</v>
      </c>
      <c r="OD47" s="63">
        <f t="shared" si="364"/>
        <v>1946250</v>
      </c>
      <c r="OE47" s="63">
        <f t="shared" si="364"/>
        <v>1946250</v>
      </c>
      <c r="OF47" s="63">
        <f t="shared" si="364"/>
        <v>1946250</v>
      </c>
      <c r="OG47" s="63">
        <f t="shared" si="364"/>
        <v>1946250</v>
      </c>
      <c r="OH47" s="63">
        <f t="shared" si="364"/>
        <v>1946250</v>
      </c>
      <c r="OI47" s="63">
        <f t="shared" si="364"/>
        <v>1946250</v>
      </c>
      <c r="OJ47" s="63">
        <f t="shared" si="364"/>
        <v>1946250</v>
      </c>
      <c r="OK47" s="63">
        <f t="shared" si="364"/>
        <v>1946250</v>
      </c>
      <c r="OL47" s="63">
        <f t="shared" si="364"/>
        <v>1946250</v>
      </c>
      <c r="OM47" s="63">
        <f t="shared" si="364"/>
        <v>1946250</v>
      </c>
      <c r="ON47" s="63">
        <f t="shared" si="364"/>
        <v>1946250</v>
      </c>
      <c r="OO47" s="63">
        <f t="shared" si="364"/>
        <v>1946250</v>
      </c>
      <c r="OP47" s="63">
        <f t="shared" si="364"/>
        <v>1946250</v>
      </c>
      <c r="OQ47" s="63">
        <f t="shared" si="364"/>
        <v>1946250</v>
      </c>
      <c r="OR47" s="63">
        <f t="shared" si="364"/>
        <v>1946250</v>
      </c>
      <c r="OS47" s="63">
        <f t="shared" si="364"/>
        <v>1946250</v>
      </c>
      <c r="OT47" s="63">
        <f t="shared" si="364"/>
        <v>1946250</v>
      </c>
      <c r="OU47" s="63">
        <f t="shared" si="364"/>
        <v>1946250</v>
      </c>
      <c r="OV47" s="63">
        <f t="shared" si="364"/>
        <v>1946250</v>
      </c>
      <c r="OW47" s="63">
        <f t="shared" si="364"/>
        <v>1946250</v>
      </c>
      <c r="OX47" s="63">
        <f t="shared" si="364"/>
        <v>1946250</v>
      </c>
      <c r="OY47" s="63">
        <f t="shared" si="364"/>
        <v>1946250</v>
      </c>
      <c r="OZ47" s="63">
        <f t="shared" si="364"/>
        <v>1946250</v>
      </c>
      <c r="PA47" s="63">
        <f t="shared" si="364"/>
        <v>1946250</v>
      </c>
      <c r="PB47" s="63">
        <f t="shared" si="364"/>
        <v>1946250</v>
      </c>
      <c r="PC47" s="63">
        <f t="shared" si="364"/>
        <v>1946250</v>
      </c>
      <c r="PD47" s="63">
        <f t="shared" si="364"/>
        <v>1946250</v>
      </c>
      <c r="PE47" s="63">
        <f t="shared" si="364"/>
        <v>1946250</v>
      </c>
      <c r="PF47" s="63">
        <f t="shared" si="364"/>
        <v>1946250</v>
      </c>
      <c r="PG47" s="63">
        <f t="shared" si="364"/>
        <v>1946250</v>
      </c>
      <c r="PH47" s="63">
        <f t="shared" si="364"/>
        <v>1946250</v>
      </c>
      <c r="PI47" s="63">
        <f t="shared" si="364"/>
        <v>1946250</v>
      </c>
      <c r="PJ47" s="63">
        <f t="shared" si="364"/>
        <v>1946250</v>
      </c>
      <c r="PK47" s="63">
        <f t="shared" si="364"/>
        <v>1946250</v>
      </c>
      <c r="PL47" s="63">
        <f t="shared" si="364"/>
        <v>1946250</v>
      </c>
      <c r="PM47" s="63">
        <f t="shared" si="364"/>
        <v>1946250</v>
      </c>
      <c r="PN47" s="63">
        <f t="shared" si="364"/>
        <v>1946250</v>
      </c>
      <c r="PO47" s="63">
        <f t="shared" si="364"/>
        <v>1946250</v>
      </c>
      <c r="PP47" s="63">
        <f t="shared" si="364"/>
        <v>1946250</v>
      </c>
      <c r="PQ47" s="63">
        <f t="shared" si="364"/>
        <v>1946250</v>
      </c>
      <c r="PR47" s="63">
        <f t="shared" si="364"/>
        <v>1946250</v>
      </c>
      <c r="PS47" s="63">
        <f t="shared" si="364"/>
        <v>1946250</v>
      </c>
      <c r="PT47" s="63">
        <f t="shared" si="364"/>
        <v>1946250</v>
      </c>
      <c r="PU47" s="63">
        <f t="shared" si="364"/>
        <v>1946250</v>
      </c>
      <c r="PV47" s="63">
        <f t="shared" si="364"/>
        <v>1946250</v>
      </c>
      <c r="PW47" s="63">
        <f t="shared" si="364"/>
        <v>1946250</v>
      </c>
      <c r="PX47" s="63">
        <f t="shared" si="364"/>
        <v>1946250</v>
      </c>
      <c r="PY47" s="63">
        <f t="shared" si="364"/>
        <v>1946250</v>
      </c>
      <c r="PZ47" s="63">
        <f t="shared" si="364"/>
        <v>1946250</v>
      </c>
      <c r="QA47" s="63">
        <f t="shared" si="364"/>
        <v>1946250</v>
      </c>
      <c r="QB47" s="63">
        <f t="shared" si="364"/>
        <v>1946250</v>
      </c>
      <c r="QC47" s="63">
        <f t="shared" si="364"/>
        <v>1946250</v>
      </c>
      <c r="QD47" s="63">
        <f t="shared" si="364"/>
        <v>1946250</v>
      </c>
      <c r="QE47" s="63">
        <f t="shared" si="364"/>
        <v>1946250</v>
      </c>
      <c r="QF47" s="63">
        <f t="shared" si="364"/>
        <v>1946250</v>
      </c>
      <c r="QG47" s="63">
        <f t="shared" si="364"/>
        <v>1946250</v>
      </c>
      <c r="QH47" s="63">
        <f t="shared" si="364"/>
        <v>1946250</v>
      </c>
      <c r="QI47" s="63">
        <f t="shared" si="364"/>
        <v>1946250</v>
      </c>
      <c r="QJ47" s="63">
        <f t="shared" si="364"/>
        <v>1946250</v>
      </c>
      <c r="QK47" s="63">
        <f t="shared" si="364"/>
        <v>1946250</v>
      </c>
      <c r="QL47" s="63">
        <f t="shared" ref="QL47:SW47" si="365">QK47</f>
        <v>1946250</v>
      </c>
      <c r="QM47" s="63">
        <f t="shared" si="365"/>
        <v>1946250</v>
      </c>
      <c r="QN47" s="63">
        <f t="shared" si="365"/>
        <v>1946250</v>
      </c>
      <c r="QO47" s="63">
        <f t="shared" si="365"/>
        <v>1946250</v>
      </c>
      <c r="QP47" s="63">
        <f t="shared" si="365"/>
        <v>1946250</v>
      </c>
      <c r="QQ47" s="63">
        <f t="shared" si="365"/>
        <v>1946250</v>
      </c>
      <c r="QR47" s="63">
        <f t="shared" si="365"/>
        <v>1946250</v>
      </c>
      <c r="QS47" s="63">
        <f t="shared" si="365"/>
        <v>1946250</v>
      </c>
      <c r="QT47" s="63">
        <f t="shared" si="365"/>
        <v>1946250</v>
      </c>
      <c r="QU47" s="63">
        <f t="shared" si="365"/>
        <v>1946250</v>
      </c>
      <c r="QV47" s="63">
        <f t="shared" si="365"/>
        <v>1946250</v>
      </c>
      <c r="QW47" s="63">
        <f t="shared" si="365"/>
        <v>1946250</v>
      </c>
      <c r="QX47" s="63">
        <f t="shared" si="365"/>
        <v>1946250</v>
      </c>
      <c r="QY47" s="63">
        <f t="shared" si="365"/>
        <v>1946250</v>
      </c>
      <c r="QZ47" s="63">
        <f t="shared" si="365"/>
        <v>1946250</v>
      </c>
      <c r="RA47" s="63">
        <f t="shared" si="365"/>
        <v>1946250</v>
      </c>
      <c r="RB47" s="63">
        <f t="shared" si="365"/>
        <v>1946250</v>
      </c>
      <c r="RC47" s="63">
        <f t="shared" si="365"/>
        <v>1946250</v>
      </c>
      <c r="RD47" s="63">
        <f t="shared" si="365"/>
        <v>1946250</v>
      </c>
      <c r="RE47" s="63">
        <f t="shared" si="365"/>
        <v>1946250</v>
      </c>
      <c r="RF47" s="63">
        <f t="shared" si="365"/>
        <v>1946250</v>
      </c>
      <c r="RG47" s="63">
        <f t="shared" si="365"/>
        <v>1946250</v>
      </c>
      <c r="RH47" s="63">
        <f t="shared" si="365"/>
        <v>1946250</v>
      </c>
      <c r="RI47" s="63">
        <f t="shared" si="365"/>
        <v>1946250</v>
      </c>
      <c r="RJ47" s="63">
        <f t="shared" si="365"/>
        <v>1946250</v>
      </c>
      <c r="RK47" s="63">
        <f t="shared" si="365"/>
        <v>1946250</v>
      </c>
      <c r="RL47" s="63">
        <f t="shared" si="365"/>
        <v>1946250</v>
      </c>
      <c r="RM47" s="63">
        <f t="shared" si="365"/>
        <v>1946250</v>
      </c>
      <c r="RN47" s="63">
        <f t="shared" si="365"/>
        <v>1946250</v>
      </c>
      <c r="RO47" s="63">
        <f t="shared" si="365"/>
        <v>1946250</v>
      </c>
      <c r="RP47" s="63">
        <f t="shared" si="365"/>
        <v>1946250</v>
      </c>
      <c r="RQ47" s="63">
        <f t="shared" si="365"/>
        <v>1946250</v>
      </c>
      <c r="RR47" s="63">
        <f t="shared" si="365"/>
        <v>1946250</v>
      </c>
      <c r="RS47" s="63">
        <f t="shared" si="365"/>
        <v>1946250</v>
      </c>
      <c r="RT47" s="63">
        <f t="shared" si="365"/>
        <v>1946250</v>
      </c>
      <c r="RU47" s="63">
        <f t="shared" si="365"/>
        <v>1946250</v>
      </c>
      <c r="RV47" s="63">
        <f t="shared" si="365"/>
        <v>1946250</v>
      </c>
      <c r="RW47" s="63">
        <f t="shared" si="365"/>
        <v>1946250</v>
      </c>
      <c r="RX47" s="63">
        <f t="shared" si="365"/>
        <v>1946250</v>
      </c>
      <c r="RY47" s="63">
        <f t="shared" si="365"/>
        <v>1946250</v>
      </c>
      <c r="RZ47" s="63">
        <f t="shared" si="365"/>
        <v>1946250</v>
      </c>
      <c r="SA47" s="63">
        <f t="shared" si="365"/>
        <v>1946250</v>
      </c>
      <c r="SB47" s="63">
        <f t="shared" si="365"/>
        <v>1946250</v>
      </c>
      <c r="SC47" s="63">
        <f t="shared" si="365"/>
        <v>1946250</v>
      </c>
      <c r="SD47" s="63">
        <f t="shared" si="365"/>
        <v>1946250</v>
      </c>
      <c r="SE47" s="63">
        <f t="shared" si="365"/>
        <v>1946250</v>
      </c>
      <c r="SF47" s="63">
        <f t="shared" si="365"/>
        <v>1946250</v>
      </c>
      <c r="SG47" s="63">
        <f t="shared" si="365"/>
        <v>1946250</v>
      </c>
      <c r="SH47" s="63">
        <f t="shared" si="365"/>
        <v>1946250</v>
      </c>
      <c r="SI47" s="63">
        <f t="shared" si="365"/>
        <v>1946250</v>
      </c>
      <c r="SJ47" s="63">
        <f t="shared" si="365"/>
        <v>1946250</v>
      </c>
      <c r="SK47" s="63">
        <f t="shared" si="365"/>
        <v>1946250</v>
      </c>
      <c r="SL47" s="63">
        <f t="shared" si="365"/>
        <v>1946250</v>
      </c>
      <c r="SM47" s="63">
        <f t="shared" si="365"/>
        <v>1946250</v>
      </c>
      <c r="SN47" s="63">
        <f t="shared" si="365"/>
        <v>1946250</v>
      </c>
      <c r="SO47" s="63">
        <f t="shared" si="365"/>
        <v>1946250</v>
      </c>
      <c r="SP47" s="63">
        <f t="shared" si="365"/>
        <v>1946250</v>
      </c>
      <c r="SQ47" s="63">
        <f t="shared" si="365"/>
        <v>1946250</v>
      </c>
      <c r="SR47" s="63">
        <f t="shared" si="365"/>
        <v>1946250</v>
      </c>
      <c r="SS47" s="63">
        <f t="shared" si="365"/>
        <v>1946250</v>
      </c>
      <c r="ST47" s="63">
        <f t="shared" si="365"/>
        <v>1946250</v>
      </c>
      <c r="SU47" s="63">
        <f t="shared" si="365"/>
        <v>1946250</v>
      </c>
      <c r="SV47" s="63">
        <f t="shared" si="365"/>
        <v>1946250</v>
      </c>
      <c r="SW47" s="63">
        <f t="shared" si="365"/>
        <v>1946250</v>
      </c>
      <c r="SX47" s="63">
        <f t="shared" ref="SX47:VI47" si="366">SW47</f>
        <v>1946250</v>
      </c>
      <c r="SY47" s="63">
        <f t="shared" si="366"/>
        <v>1946250</v>
      </c>
      <c r="SZ47" s="63">
        <f t="shared" si="366"/>
        <v>1946250</v>
      </c>
      <c r="TA47" s="63">
        <f t="shared" si="366"/>
        <v>1946250</v>
      </c>
      <c r="TB47" s="63">
        <f t="shared" si="366"/>
        <v>1946250</v>
      </c>
      <c r="TC47" s="63">
        <f t="shared" si="366"/>
        <v>1946250</v>
      </c>
      <c r="TD47" s="63">
        <f t="shared" si="366"/>
        <v>1946250</v>
      </c>
      <c r="TE47" s="63">
        <f t="shared" si="366"/>
        <v>1946250</v>
      </c>
      <c r="TF47" s="63">
        <f t="shared" si="366"/>
        <v>1946250</v>
      </c>
      <c r="TG47" s="63">
        <f t="shared" si="366"/>
        <v>1946250</v>
      </c>
      <c r="TH47" s="63">
        <f t="shared" si="366"/>
        <v>1946250</v>
      </c>
      <c r="TI47" s="63">
        <f t="shared" si="366"/>
        <v>1946250</v>
      </c>
      <c r="TJ47" s="63">
        <f t="shared" si="366"/>
        <v>1946250</v>
      </c>
      <c r="TK47" s="63">
        <f t="shared" si="366"/>
        <v>1946250</v>
      </c>
      <c r="TL47" s="63">
        <f t="shared" si="366"/>
        <v>1946250</v>
      </c>
      <c r="TM47" s="63">
        <f t="shared" si="366"/>
        <v>1946250</v>
      </c>
      <c r="TN47" s="63">
        <f t="shared" si="366"/>
        <v>1946250</v>
      </c>
      <c r="TO47" s="63">
        <f t="shared" si="366"/>
        <v>1946250</v>
      </c>
      <c r="TP47" s="63">
        <f t="shared" si="366"/>
        <v>1946250</v>
      </c>
      <c r="TQ47" s="63">
        <f t="shared" si="366"/>
        <v>1946250</v>
      </c>
      <c r="TR47" s="63">
        <f t="shared" si="366"/>
        <v>1946250</v>
      </c>
      <c r="TS47" s="63">
        <f t="shared" si="366"/>
        <v>1946250</v>
      </c>
      <c r="TT47" s="63">
        <f t="shared" si="366"/>
        <v>1946250</v>
      </c>
      <c r="TU47" s="63">
        <f t="shared" si="366"/>
        <v>1946250</v>
      </c>
      <c r="TV47" s="63">
        <f t="shared" si="366"/>
        <v>1946250</v>
      </c>
      <c r="TW47" s="63">
        <f t="shared" si="366"/>
        <v>1946250</v>
      </c>
      <c r="TX47" s="63">
        <f t="shared" si="366"/>
        <v>1946250</v>
      </c>
      <c r="TY47" s="63">
        <f t="shared" si="366"/>
        <v>1946250</v>
      </c>
      <c r="TZ47" s="63">
        <f t="shared" si="366"/>
        <v>1946250</v>
      </c>
      <c r="UA47" s="63">
        <f t="shared" si="366"/>
        <v>1946250</v>
      </c>
      <c r="UB47" s="63">
        <f t="shared" si="366"/>
        <v>1946250</v>
      </c>
      <c r="UC47" s="63">
        <f t="shared" si="366"/>
        <v>1946250</v>
      </c>
      <c r="UD47" s="63">
        <f t="shared" si="366"/>
        <v>1946250</v>
      </c>
      <c r="UE47" s="63">
        <f t="shared" si="366"/>
        <v>1946250</v>
      </c>
      <c r="UF47" s="63">
        <f t="shared" si="366"/>
        <v>1946250</v>
      </c>
      <c r="UG47" s="63">
        <f t="shared" si="366"/>
        <v>1946250</v>
      </c>
      <c r="UH47" s="63">
        <f t="shared" si="366"/>
        <v>1946250</v>
      </c>
      <c r="UI47" s="63">
        <f t="shared" si="366"/>
        <v>1946250</v>
      </c>
      <c r="UJ47" s="63">
        <f t="shared" si="366"/>
        <v>1946250</v>
      </c>
      <c r="UK47" s="63">
        <f t="shared" si="366"/>
        <v>1946250</v>
      </c>
      <c r="UL47" s="63">
        <f t="shared" si="366"/>
        <v>1946250</v>
      </c>
      <c r="UM47" s="63">
        <f t="shared" si="366"/>
        <v>1946250</v>
      </c>
      <c r="UN47" s="63">
        <f t="shared" si="366"/>
        <v>1946250</v>
      </c>
      <c r="UO47" s="63">
        <f t="shared" si="366"/>
        <v>1946250</v>
      </c>
      <c r="UP47" s="63">
        <f t="shared" si="366"/>
        <v>1946250</v>
      </c>
      <c r="UQ47" s="63">
        <f t="shared" si="366"/>
        <v>1946250</v>
      </c>
      <c r="UR47" s="63">
        <f t="shared" si="366"/>
        <v>1946250</v>
      </c>
      <c r="US47" s="63">
        <f t="shared" si="366"/>
        <v>1946250</v>
      </c>
      <c r="UT47" s="63">
        <f t="shared" si="366"/>
        <v>1946250</v>
      </c>
      <c r="UU47" s="63">
        <f t="shared" si="366"/>
        <v>1946250</v>
      </c>
      <c r="UV47" s="63">
        <f t="shared" si="366"/>
        <v>1946250</v>
      </c>
      <c r="UW47" s="63">
        <f t="shared" si="366"/>
        <v>1946250</v>
      </c>
      <c r="UX47" s="63">
        <f t="shared" si="366"/>
        <v>1946250</v>
      </c>
      <c r="UY47" s="63">
        <f t="shared" si="366"/>
        <v>1946250</v>
      </c>
      <c r="UZ47" s="63">
        <f t="shared" si="366"/>
        <v>1946250</v>
      </c>
      <c r="VA47" s="63">
        <f t="shared" si="366"/>
        <v>1946250</v>
      </c>
      <c r="VB47" s="63">
        <f t="shared" si="366"/>
        <v>1946250</v>
      </c>
      <c r="VC47" s="63">
        <f t="shared" si="366"/>
        <v>1946250</v>
      </c>
      <c r="VD47" s="63">
        <f t="shared" si="366"/>
        <v>1946250</v>
      </c>
      <c r="VE47" s="63">
        <f t="shared" si="366"/>
        <v>1946250</v>
      </c>
      <c r="VF47" s="63">
        <f t="shared" si="366"/>
        <v>1946250</v>
      </c>
      <c r="VG47" s="63">
        <f t="shared" si="366"/>
        <v>1946250</v>
      </c>
      <c r="VH47" s="63">
        <f t="shared" si="366"/>
        <v>1946250</v>
      </c>
      <c r="VI47" s="63">
        <f t="shared" si="366"/>
        <v>1946250</v>
      </c>
      <c r="VJ47" s="63">
        <f t="shared" ref="VJ47:XU47" si="367">VI47</f>
        <v>1946250</v>
      </c>
      <c r="VK47" s="63">
        <f t="shared" si="367"/>
        <v>1946250</v>
      </c>
      <c r="VL47" s="63">
        <f t="shared" si="367"/>
        <v>1946250</v>
      </c>
      <c r="VM47" s="63">
        <f t="shared" si="367"/>
        <v>1946250</v>
      </c>
      <c r="VN47" s="63">
        <f t="shared" si="367"/>
        <v>1946250</v>
      </c>
      <c r="VO47" s="63">
        <f t="shared" si="367"/>
        <v>1946250</v>
      </c>
      <c r="VP47" s="63">
        <f t="shared" si="367"/>
        <v>1946250</v>
      </c>
      <c r="VQ47" s="63">
        <f t="shared" si="367"/>
        <v>1946250</v>
      </c>
      <c r="VR47" s="63">
        <f t="shared" si="367"/>
        <v>1946250</v>
      </c>
      <c r="VS47" s="63">
        <f t="shared" si="367"/>
        <v>1946250</v>
      </c>
      <c r="VT47" s="63">
        <f t="shared" si="367"/>
        <v>1946250</v>
      </c>
      <c r="VU47" s="63">
        <f t="shared" si="367"/>
        <v>1946250</v>
      </c>
      <c r="VV47" s="63">
        <f t="shared" si="367"/>
        <v>1946250</v>
      </c>
      <c r="VW47" s="63">
        <f t="shared" si="367"/>
        <v>1946250</v>
      </c>
      <c r="VX47" s="63">
        <f t="shared" si="367"/>
        <v>1946250</v>
      </c>
      <c r="VY47" s="63">
        <f t="shared" si="367"/>
        <v>1946250</v>
      </c>
      <c r="VZ47" s="63">
        <f t="shared" si="367"/>
        <v>1946250</v>
      </c>
      <c r="WA47" s="63">
        <f t="shared" si="367"/>
        <v>1946250</v>
      </c>
      <c r="WB47" s="63">
        <f t="shared" si="367"/>
        <v>1946250</v>
      </c>
      <c r="WC47" s="63">
        <f t="shared" si="367"/>
        <v>1946250</v>
      </c>
      <c r="WD47" s="63">
        <f t="shared" si="367"/>
        <v>1946250</v>
      </c>
      <c r="WE47" s="63">
        <f t="shared" si="367"/>
        <v>1946250</v>
      </c>
      <c r="WF47" s="63">
        <f t="shared" si="367"/>
        <v>1946250</v>
      </c>
      <c r="WG47" s="63">
        <f t="shared" si="367"/>
        <v>1946250</v>
      </c>
      <c r="WH47" s="63">
        <f t="shared" si="367"/>
        <v>1946250</v>
      </c>
      <c r="WI47" s="63">
        <f t="shared" si="367"/>
        <v>1946250</v>
      </c>
      <c r="WJ47" s="63">
        <f t="shared" si="367"/>
        <v>1946250</v>
      </c>
      <c r="WK47" s="63">
        <f t="shared" si="367"/>
        <v>1946250</v>
      </c>
      <c r="WL47" s="63">
        <f t="shared" si="367"/>
        <v>1946250</v>
      </c>
      <c r="WM47" s="63">
        <f t="shared" si="367"/>
        <v>1946250</v>
      </c>
      <c r="WN47" s="63">
        <f t="shared" si="367"/>
        <v>1946250</v>
      </c>
      <c r="WO47" s="63">
        <f t="shared" si="367"/>
        <v>1946250</v>
      </c>
      <c r="WP47" s="63">
        <f t="shared" si="367"/>
        <v>1946250</v>
      </c>
      <c r="WQ47" s="63">
        <f t="shared" si="367"/>
        <v>1946250</v>
      </c>
      <c r="WR47" s="63">
        <f t="shared" si="367"/>
        <v>1946250</v>
      </c>
      <c r="WS47" s="63">
        <f t="shared" si="367"/>
        <v>1946250</v>
      </c>
      <c r="WT47" s="63">
        <f t="shared" si="367"/>
        <v>1946250</v>
      </c>
      <c r="WU47" s="63">
        <f t="shared" si="367"/>
        <v>1946250</v>
      </c>
      <c r="WV47" s="63">
        <f t="shared" si="367"/>
        <v>1946250</v>
      </c>
      <c r="WW47" s="63">
        <f t="shared" si="367"/>
        <v>1946250</v>
      </c>
      <c r="WX47" s="63">
        <f t="shared" si="367"/>
        <v>1946250</v>
      </c>
      <c r="WY47" s="63">
        <f t="shared" si="367"/>
        <v>1946250</v>
      </c>
      <c r="WZ47" s="63">
        <f t="shared" si="367"/>
        <v>1946250</v>
      </c>
      <c r="XA47" s="63">
        <f t="shared" si="367"/>
        <v>1946250</v>
      </c>
      <c r="XB47" s="63">
        <f t="shared" si="367"/>
        <v>1946250</v>
      </c>
      <c r="XC47" s="63">
        <f t="shared" si="367"/>
        <v>1946250</v>
      </c>
      <c r="XD47" s="63">
        <f t="shared" si="367"/>
        <v>1946250</v>
      </c>
      <c r="XE47" s="63">
        <f t="shared" si="367"/>
        <v>1946250</v>
      </c>
      <c r="XF47" s="63">
        <f t="shared" si="367"/>
        <v>1946250</v>
      </c>
      <c r="XG47" s="63">
        <f t="shared" si="367"/>
        <v>1946250</v>
      </c>
      <c r="XH47" s="63">
        <f t="shared" si="367"/>
        <v>1946250</v>
      </c>
      <c r="XI47" s="63">
        <f t="shared" si="367"/>
        <v>1946250</v>
      </c>
      <c r="XJ47" s="63">
        <f t="shared" si="367"/>
        <v>1946250</v>
      </c>
      <c r="XK47" s="63">
        <f t="shared" si="367"/>
        <v>1946250</v>
      </c>
      <c r="XL47" s="63">
        <f t="shared" si="367"/>
        <v>1946250</v>
      </c>
      <c r="XM47" s="63">
        <f t="shared" si="367"/>
        <v>1946250</v>
      </c>
      <c r="XN47" s="63">
        <f t="shared" si="367"/>
        <v>1946250</v>
      </c>
      <c r="XO47" s="63">
        <f t="shared" si="367"/>
        <v>1946250</v>
      </c>
      <c r="XP47" s="63">
        <f t="shared" si="367"/>
        <v>1946250</v>
      </c>
      <c r="XQ47" s="63">
        <f t="shared" si="367"/>
        <v>1946250</v>
      </c>
      <c r="XR47" s="63">
        <f t="shared" si="367"/>
        <v>1946250</v>
      </c>
      <c r="XS47" s="63">
        <f t="shared" si="367"/>
        <v>1946250</v>
      </c>
      <c r="XT47" s="63">
        <f t="shared" si="367"/>
        <v>1946250</v>
      </c>
      <c r="XU47" s="63">
        <f t="shared" si="367"/>
        <v>1946250</v>
      </c>
      <c r="XV47" s="63">
        <f t="shared" ref="XV47:AAG47" si="368">XU47</f>
        <v>1946250</v>
      </c>
      <c r="XW47" s="63">
        <f t="shared" si="368"/>
        <v>1946250</v>
      </c>
      <c r="XX47" s="63">
        <f t="shared" si="368"/>
        <v>1946250</v>
      </c>
      <c r="XY47" s="63">
        <f t="shared" si="368"/>
        <v>1946250</v>
      </c>
      <c r="XZ47" s="63">
        <f t="shared" si="368"/>
        <v>1946250</v>
      </c>
      <c r="YA47" s="63">
        <f t="shared" si="368"/>
        <v>1946250</v>
      </c>
      <c r="YB47" s="63">
        <f t="shared" si="368"/>
        <v>1946250</v>
      </c>
      <c r="YC47" s="63">
        <f t="shared" si="368"/>
        <v>1946250</v>
      </c>
      <c r="YD47" s="63">
        <f t="shared" si="368"/>
        <v>1946250</v>
      </c>
      <c r="YE47" s="63">
        <f t="shared" si="368"/>
        <v>1946250</v>
      </c>
      <c r="YF47" s="63">
        <f t="shared" si="368"/>
        <v>1946250</v>
      </c>
      <c r="YG47" s="63">
        <f t="shared" si="368"/>
        <v>1946250</v>
      </c>
      <c r="YH47" s="63">
        <f t="shared" si="368"/>
        <v>1946250</v>
      </c>
      <c r="YI47" s="63">
        <f t="shared" si="368"/>
        <v>1946250</v>
      </c>
      <c r="YJ47" s="63">
        <f t="shared" si="368"/>
        <v>1946250</v>
      </c>
      <c r="YK47" s="63">
        <f t="shared" si="368"/>
        <v>1946250</v>
      </c>
      <c r="YL47" s="63">
        <f t="shared" si="368"/>
        <v>1946250</v>
      </c>
      <c r="YM47" s="63">
        <f t="shared" si="368"/>
        <v>1946250</v>
      </c>
      <c r="YN47" s="63">
        <f t="shared" si="368"/>
        <v>1946250</v>
      </c>
      <c r="YO47" s="63">
        <f t="shared" si="368"/>
        <v>1946250</v>
      </c>
      <c r="YP47" s="63">
        <f t="shared" si="368"/>
        <v>1946250</v>
      </c>
      <c r="YQ47" s="63">
        <f t="shared" si="368"/>
        <v>1946250</v>
      </c>
      <c r="YR47" s="63">
        <f t="shared" si="368"/>
        <v>1946250</v>
      </c>
      <c r="YS47" s="63">
        <f t="shared" si="368"/>
        <v>1946250</v>
      </c>
      <c r="YT47" s="63">
        <f t="shared" si="368"/>
        <v>1946250</v>
      </c>
      <c r="YU47" s="63">
        <f t="shared" si="368"/>
        <v>1946250</v>
      </c>
      <c r="YV47" s="63">
        <f t="shared" si="368"/>
        <v>1946250</v>
      </c>
      <c r="YW47" s="63">
        <f t="shared" si="368"/>
        <v>1946250</v>
      </c>
      <c r="YX47" s="63">
        <f t="shared" si="368"/>
        <v>1946250</v>
      </c>
      <c r="YY47" s="63">
        <f t="shared" si="368"/>
        <v>1946250</v>
      </c>
      <c r="YZ47" s="63">
        <f t="shared" si="368"/>
        <v>1946250</v>
      </c>
      <c r="ZA47" s="63">
        <f t="shared" si="368"/>
        <v>1946250</v>
      </c>
      <c r="ZB47" s="63">
        <f t="shared" si="368"/>
        <v>1946250</v>
      </c>
      <c r="ZC47" s="63">
        <f t="shared" si="368"/>
        <v>1946250</v>
      </c>
      <c r="ZD47" s="63">
        <f t="shared" si="368"/>
        <v>1946250</v>
      </c>
      <c r="ZE47" s="63">
        <f t="shared" si="368"/>
        <v>1946250</v>
      </c>
      <c r="ZF47" s="63">
        <f t="shared" si="368"/>
        <v>1946250</v>
      </c>
      <c r="ZG47" s="63">
        <f t="shared" si="368"/>
        <v>1946250</v>
      </c>
      <c r="ZH47" s="63">
        <f t="shared" si="368"/>
        <v>1946250</v>
      </c>
      <c r="ZI47" s="63">
        <f t="shared" si="368"/>
        <v>1946250</v>
      </c>
      <c r="ZJ47" s="63">
        <f t="shared" si="368"/>
        <v>1946250</v>
      </c>
      <c r="ZK47" s="63">
        <f t="shared" si="368"/>
        <v>1946250</v>
      </c>
      <c r="ZL47" s="63">
        <f t="shared" si="368"/>
        <v>1946250</v>
      </c>
      <c r="ZM47" s="63">
        <f t="shared" si="368"/>
        <v>1946250</v>
      </c>
      <c r="ZN47" s="63">
        <f t="shared" si="368"/>
        <v>1946250</v>
      </c>
      <c r="ZO47" s="63">
        <f t="shared" si="368"/>
        <v>1946250</v>
      </c>
      <c r="ZP47" s="63">
        <f t="shared" si="368"/>
        <v>1946250</v>
      </c>
      <c r="ZQ47" s="63">
        <f t="shared" si="368"/>
        <v>1946250</v>
      </c>
      <c r="ZR47" s="63">
        <f t="shared" si="368"/>
        <v>1946250</v>
      </c>
      <c r="ZS47" s="63">
        <f t="shared" si="368"/>
        <v>1946250</v>
      </c>
      <c r="ZT47" s="63">
        <f t="shared" si="368"/>
        <v>1946250</v>
      </c>
      <c r="ZU47" s="63">
        <f t="shared" si="368"/>
        <v>1946250</v>
      </c>
      <c r="ZV47" s="63">
        <f t="shared" si="368"/>
        <v>1946250</v>
      </c>
      <c r="ZW47" s="63">
        <f t="shared" si="368"/>
        <v>1946250</v>
      </c>
      <c r="ZX47" s="63">
        <f t="shared" si="368"/>
        <v>1946250</v>
      </c>
      <c r="ZY47" s="63">
        <f t="shared" si="368"/>
        <v>1946250</v>
      </c>
      <c r="ZZ47" s="63">
        <f t="shared" si="368"/>
        <v>1946250</v>
      </c>
      <c r="AAA47" s="63">
        <f t="shared" si="368"/>
        <v>1946250</v>
      </c>
      <c r="AAB47" s="63">
        <f t="shared" si="368"/>
        <v>1946250</v>
      </c>
      <c r="AAC47" s="63">
        <f t="shared" si="368"/>
        <v>1946250</v>
      </c>
      <c r="AAD47" s="63">
        <f t="shared" si="368"/>
        <v>1946250</v>
      </c>
      <c r="AAE47" s="63">
        <f t="shared" si="368"/>
        <v>1946250</v>
      </c>
      <c r="AAF47" s="63">
        <f t="shared" si="368"/>
        <v>1946250</v>
      </c>
      <c r="AAG47" s="63">
        <f t="shared" si="368"/>
        <v>1946250</v>
      </c>
      <c r="AAH47" s="63">
        <f t="shared" ref="AAH47:ACS47" si="369">AAG47</f>
        <v>1946250</v>
      </c>
      <c r="AAI47" s="63">
        <f t="shared" si="369"/>
        <v>1946250</v>
      </c>
      <c r="AAJ47" s="63">
        <f t="shared" si="369"/>
        <v>1946250</v>
      </c>
      <c r="AAK47" s="63">
        <f t="shared" si="369"/>
        <v>1946250</v>
      </c>
      <c r="AAL47" s="63">
        <f t="shared" si="369"/>
        <v>1946250</v>
      </c>
      <c r="AAM47" s="63">
        <f t="shared" si="369"/>
        <v>1946250</v>
      </c>
      <c r="AAN47" s="63">
        <f t="shared" si="369"/>
        <v>1946250</v>
      </c>
      <c r="AAO47" s="63">
        <f t="shared" si="369"/>
        <v>1946250</v>
      </c>
      <c r="AAP47" s="63">
        <f t="shared" si="369"/>
        <v>1946250</v>
      </c>
      <c r="AAQ47" s="63">
        <f t="shared" si="369"/>
        <v>1946250</v>
      </c>
      <c r="AAR47" s="63">
        <f t="shared" si="369"/>
        <v>1946250</v>
      </c>
      <c r="AAS47" s="63">
        <f t="shared" si="369"/>
        <v>1946250</v>
      </c>
      <c r="AAT47" s="63">
        <f t="shared" si="369"/>
        <v>1946250</v>
      </c>
      <c r="AAU47" s="63">
        <f t="shared" si="369"/>
        <v>1946250</v>
      </c>
      <c r="AAV47" s="63">
        <f t="shared" si="369"/>
        <v>1946250</v>
      </c>
      <c r="AAW47" s="63">
        <f t="shared" si="369"/>
        <v>1946250</v>
      </c>
      <c r="AAX47" s="63">
        <f t="shared" si="369"/>
        <v>1946250</v>
      </c>
      <c r="AAY47" s="63">
        <f t="shared" si="369"/>
        <v>1946250</v>
      </c>
      <c r="AAZ47" s="63">
        <f t="shared" si="369"/>
        <v>1946250</v>
      </c>
      <c r="ABA47" s="63">
        <f t="shared" si="369"/>
        <v>1946250</v>
      </c>
      <c r="ABB47" s="63">
        <f t="shared" si="369"/>
        <v>1946250</v>
      </c>
      <c r="ABC47" s="63">
        <f t="shared" si="369"/>
        <v>1946250</v>
      </c>
      <c r="ABD47" s="63">
        <f t="shared" si="369"/>
        <v>1946250</v>
      </c>
      <c r="ABE47" s="63">
        <f t="shared" si="369"/>
        <v>1946250</v>
      </c>
      <c r="ABF47" s="63">
        <f t="shared" si="369"/>
        <v>1946250</v>
      </c>
      <c r="ABG47" s="63">
        <f t="shared" si="369"/>
        <v>1946250</v>
      </c>
      <c r="ABH47" s="63">
        <f t="shared" si="369"/>
        <v>1946250</v>
      </c>
      <c r="ABI47" s="63">
        <f t="shared" si="369"/>
        <v>1946250</v>
      </c>
      <c r="ABJ47" s="63">
        <f t="shared" si="369"/>
        <v>1946250</v>
      </c>
      <c r="ABK47" s="63">
        <f t="shared" si="369"/>
        <v>1946250</v>
      </c>
      <c r="ABL47" s="63">
        <f t="shared" si="369"/>
        <v>1946250</v>
      </c>
      <c r="ABM47" s="63">
        <f t="shared" si="369"/>
        <v>1946250</v>
      </c>
      <c r="ABN47" s="63">
        <f t="shared" si="369"/>
        <v>1946250</v>
      </c>
      <c r="ABO47" s="63">
        <f t="shared" si="369"/>
        <v>1946250</v>
      </c>
      <c r="ABP47" s="63">
        <f t="shared" si="369"/>
        <v>1946250</v>
      </c>
      <c r="ABQ47" s="63">
        <f t="shared" si="369"/>
        <v>1946250</v>
      </c>
      <c r="ABR47" s="63">
        <f t="shared" si="369"/>
        <v>1946250</v>
      </c>
      <c r="ABS47" s="63">
        <f t="shared" si="369"/>
        <v>1946250</v>
      </c>
      <c r="ABT47" s="63">
        <f t="shared" si="369"/>
        <v>1946250</v>
      </c>
      <c r="ABU47" s="63">
        <f t="shared" si="369"/>
        <v>1946250</v>
      </c>
      <c r="ABV47" s="63">
        <f t="shared" si="369"/>
        <v>1946250</v>
      </c>
      <c r="ABW47" s="63">
        <f t="shared" si="369"/>
        <v>1946250</v>
      </c>
      <c r="ABX47" s="63">
        <f t="shared" si="369"/>
        <v>1946250</v>
      </c>
      <c r="ABY47" s="63">
        <f t="shared" si="369"/>
        <v>1946250</v>
      </c>
      <c r="ABZ47" s="63">
        <f t="shared" si="369"/>
        <v>1946250</v>
      </c>
      <c r="ACA47" s="63">
        <f t="shared" si="369"/>
        <v>1946250</v>
      </c>
      <c r="ACB47" s="63">
        <f t="shared" si="369"/>
        <v>1946250</v>
      </c>
      <c r="ACC47" s="63">
        <f t="shared" si="369"/>
        <v>1946250</v>
      </c>
      <c r="ACD47" s="63">
        <f t="shared" si="369"/>
        <v>1946250</v>
      </c>
      <c r="ACE47" s="63">
        <f t="shared" si="369"/>
        <v>1946250</v>
      </c>
      <c r="ACF47" s="63">
        <f t="shared" si="369"/>
        <v>1946250</v>
      </c>
      <c r="ACG47" s="63">
        <f t="shared" si="369"/>
        <v>1946250</v>
      </c>
      <c r="ACH47" s="63">
        <f t="shared" si="369"/>
        <v>1946250</v>
      </c>
      <c r="ACI47" s="63">
        <f t="shared" si="369"/>
        <v>1946250</v>
      </c>
      <c r="ACJ47" s="63">
        <f t="shared" si="369"/>
        <v>1946250</v>
      </c>
      <c r="ACK47" s="63">
        <f t="shared" si="369"/>
        <v>1946250</v>
      </c>
      <c r="ACL47" s="63">
        <f t="shared" si="369"/>
        <v>1946250</v>
      </c>
      <c r="ACM47" s="63">
        <f t="shared" si="369"/>
        <v>1946250</v>
      </c>
      <c r="ACN47" s="63">
        <f t="shared" si="369"/>
        <v>1946250</v>
      </c>
      <c r="ACO47" s="63">
        <f t="shared" si="369"/>
        <v>1946250</v>
      </c>
      <c r="ACP47" s="63">
        <f t="shared" si="369"/>
        <v>1946250</v>
      </c>
      <c r="ACQ47" s="63">
        <f t="shared" si="369"/>
        <v>1946250</v>
      </c>
      <c r="ACR47" s="63">
        <f t="shared" si="369"/>
        <v>1946250</v>
      </c>
      <c r="ACS47" s="63">
        <f t="shared" si="369"/>
        <v>1946250</v>
      </c>
      <c r="ACT47" s="63">
        <f t="shared" ref="ACT47:AFE47" si="370">ACS47</f>
        <v>1946250</v>
      </c>
      <c r="ACU47" s="63">
        <f t="shared" si="370"/>
        <v>1946250</v>
      </c>
      <c r="ACV47" s="63">
        <f t="shared" si="370"/>
        <v>1946250</v>
      </c>
      <c r="ACW47" s="63">
        <f t="shared" si="370"/>
        <v>1946250</v>
      </c>
      <c r="ACX47" s="63">
        <f t="shared" si="370"/>
        <v>1946250</v>
      </c>
      <c r="ACY47" s="63">
        <f t="shared" si="370"/>
        <v>1946250</v>
      </c>
      <c r="ACZ47" s="63">
        <f t="shared" si="370"/>
        <v>1946250</v>
      </c>
      <c r="ADA47" s="63">
        <f t="shared" si="370"/>
        <v>1946250</v>
      </c>
      <c r="ADB47" s="63">
        <f t="shared" si="370"/>
        <v>1946250</v>
      </c>
      <c r="ADC47" s="63">
        <f t="shared" si="370"/>
        <v>1946250</v>
      </c>
      <c r="ADD47" s="63">
        <f t="shared" si="370"/>
        <v>1946250</v>
      </c>
      <c r="ADE47" s="63">
        <f t="shared" si="370"/>
        <v>1946250</v>
      </c>
      <c r="ADF47" s="63">
        <f t="shared" si="370"/>
        <v>1946250</v>
      </c>
      <c r="ADG47" s="63">
        <f t="shared" si="370"/>
        <v>1946250</v>
      </c>
      <c r="ADH47" s="63">
        <f t="shared" si="370"/>
        <v>1946250</v>
      </c>
      <c r="ADI47" s="63">
        <f t="shared" si="370"/>
        <v>1946250</v>
      </c>
      <c r="ADJ47" s="63">
        <f t="shared" si="370"/>
        <v>1946250</v>
      </c>
      <c r="ADK47" s="63">
        <f t="shared" si="370"/>
        <v>1946250</v>
      </c>
      <c r="ADL47" s="63">
        <f t="shared" si="370"/>
        <v>1946250</v>
      </c>
      <c r="ADM47" s="63">
        <f t="shared" si="370"/>
        <v>1946250</v>
      </c>
      <c r="ADN47" s="63">
        <f t="shared" si="370"/>
        <v>1946250</v>
      </c>
      <c r="ADO47" s="63">
        <f t="shared" si="370"/>
        <v>1946250</v>
      </c>
      <c r="ADP47" s="63">
        <f t="shared" si="370"/>
        <v>1946250</v>
      </c>
      <c r="ADQ47" s="63">
        <f t="shared" si="370"/>
        <v>1946250</v>
      </c>
      <c r="ADR47" s="63">
        <f t="shared" si="370"/>
        <v>1946250</v>
      </c>
      <c r="ADS47" s="63">
        <f t="shared" si="370"/>
        <v>1946250</v>
      </c>
      <c r="ADT47" s="63">
        <f t="shared" si="370"/>
        <v>1946250</v>
      </c>
      <c r="ADU47" s="63">
        <f t="shared" si="370"/>
        <v>1946250</v>
      </c>
      <c r="ADV47" s="63">
        <f t="shared" si="370"/>
        <v>1946250</v>
      </c>
      <c r="ADW47" s="63">
        <f t="shared" si="370"/>
        <v>1946250</v>
      </c>
      <c r="ADX47" s="63">
        <f t="shared" si="370"/>
        <v>1946250</v>
      </c>
      <c r="ADY47" s="63">
        <f t="shared" si="370"/>
        <v>1946250</v>
      </c>
      <c r="ADZ47" s="63">
        <f t="shared" si="370"/>
        <v>1946250</v>
      </c>
      <c r="AEA47" s="63">
        <f t="shared" si="370"/>
        <v>1946250</v>
      </c>
      <c r="AEB47" s="63">
        <f t="shared" si="370"/>
        <v>1946250</v>
      </c>
      <c r="AEC47" s="63">
        <f t="shared" si="370"/>
        <v>1946250</v>
      </c>
      <c r="AED47" s="63">
        <f t="shared" si="370"/>
        <v>1946250</v>
      </c>
      <c r="AEE47" s="63">
        <f t="shared" si="370"/>
        <v>1946250</v>
      </c>
      <c r="AEF47" s="63">
        <f t="shared" si="370"/>
        <v>1946250</v>
      </c>
      <c r="AEG47" s="63">
        <f t="shared" si="370"/>
        <v>1946250</v>
      </c>
      <c r="AEH47" s="63">
        <f t="shared" si="370"/>
        <v>1946250</v>
      </c>
      <c r="AEI47" s="63">
        <f t="shared" si="370"/>
        <v>1946250</v>
      </c>
      <c r="AEJ47" s="63">
        <f t="shared" si="370"/>
        <v>1946250</v>
      </c>
      <c r="AEK47" s="63">
        <f t="shared" si="370"/>
        <v>1946250</v>
      </c>
      <c r="AEL47" s="63">
        <f t="shared" si="370"/>
        <v>1946250</v>
      </c>
      <c r="AEM47" s="63">
        <f t="shared" si="370"/>
        <v>1946250</v>
      </c>
      <c r="AEN47" s="63">
        <f t="shared" si="370"/>
        <v>1946250</v>
      </c>
      <c r="AEO47" s="63">
        <f t="shared" si="370"/>
        <v>1946250</v>
      </c>
      <c r="AEP47" s="63">
        <f t="shared" si="370"/>
        <v>1946250</v>
      </c>
      <c r="AEQ47" s="63">
        <f t="shared" si="370"/>
        <v>1946250</v>
      </c>
      <c r="AER47" s="63">
        <f t="shared" si="370"/>
        <v>1946250</v>
      </c>
      <c r="AES47" s="63">
        <f t="shared" si="370"/>
        <v>1946250</v>
      </c>
      <c r="AET47" s="63">
        <f t="shared" si="370"/>
        <v>1946250</v>
      </c>
      <c r="AEU47" s="63">
        <f t="shared" si="370"/>
        <v>1946250</v>
      </c>
      <c r="AEV47" s="63">
        <f t="shared" si="370"/>
        <v>1946250</v>
      </c>
      <c r="AEW47" s="63">
        <f t="shared" si="370"/>
        <v>1946250</v>
      </c>
      <c r="AEX47" s="63">
        <f t="shared" si="370"/>
        <v>1946250</v>
      </c>
      <c r="AEY47" s="63">
        <f t="shared" si="370"/>
        <v>1946250</v>
      </c>
      <c r="AEZ47" s="63">
        <f t="shared" si="370"/>
        <v>1946250</v>
      </c>
      <c r="AFA47" s="63">
        <f t="shared" si="370"/>
        <v>1946250</v>
      </c>
      <c r="AFB47" s="63">
        <f t="shared" si="370"/>
        <v>1946250</v>
      </c>
      <c r="AFC47" s="63">
        <f t="shared" si="370"/>
        <v>1946250</v>
      </c>
      <c r="AFD47" s="63">
        <f t="shared" si="370"/>
        <v>1946250</v>
      </c>
      <c r="AFE47" s="63">
        <f t="shared" si="370"/>
        <v>1946250</v>
      </c>
      <c r="AFF47" s="63">
        <f t="shared" ref="AFF47:AHQ47" si="371">AFE47</f>
        <v>1946250</v>
      </c>
      <c r="AFG47" s="63">
        <f t="shared" si="371"/>
        <v>1946250</v>
      </c>
      <c r="AFH47" s="63">
        <f t="shared" si="371"/>
        <v>1946250</v>
      </c>
      <c r="AFI47" s="63">
        <f t="shared" si="371"/>
        <v>1946250</v>
      </c>
      <c r="AFJ47" s="63">
        <f t="shared" si="371"/>
        <v>1946250</v>
      </c>
      <c r="AFK47" s="63">
        <f t="shared" si="371"/>
        <v>1946250</v>
      </c>
      <c r="AFL47" s="63">
        <f t="shared" si="371"/>
        <v>1946250</v>
      </c>
      <c r="AFM47" s="63">
        <f t="shared" si="371"/>
        <v>1946250</v>
      </c>
      <c r="AFN47" s="63">
        <f t="shared" si="371"/>
        <v>1946250</v>
      </c>
      <c r="AFO47" s="63">
        <f t="shared" si="371"/>
        <v>1946250</v>
      </c>
      <c r="AFP47" s="63">
        <f t="shared" si="371"/>
        <v>1946250</v>
      </c>
      <c r="AFQ47" s="63">
        <f t="shared" si="371"/>
        <v>1946250</v>
      </c>
      <c r="AFR47" s="63">
        <f t="shared" si="371"/>
        <v>1946250</v>
      </c>
      <c r="AFS47" s="63">
        <f t="shared" si="371"/>
        <v>1946250</v>
      </c>
      <c r="AFT47" s="63">
        <f t="shared" si="371"/>
        <v>1946250</v>
      </c>
      <c r="AFU47" s="63">
        <f t="shared" si="371"/>
        <v>1946250</v>
      </c>
      <c r="AFV47" s="63">
        <f t="shared" si="371"/>
        <v>1946250</v>
      </c>
      <c r="AFW47" s="63">
        <f t="shared" si="371"/>
        <v>1946250</v>
      </c>
      <c r="AFX47" s="63">
        <f t="shared" si="371"/>
        <v>1946250</v>
      </c>
      <c r="AFY47" s="63">
        <f t="shared" si="371"/>
        <v>1946250</v>
      </c>
      <c r="AFZ47" s="63">
        <f t="shared" si="371"/>
        <v>1946250</v>
      </c>
      <c r="AGA47" s="63">
        <f t="shared" si="371"/>
        <v>1946250</v>
      </c>
      <c r="AGB47" s="63">
        <f t="shared" si="371"/>
        <v>1946250</v>
      </c>
      <c r="AGC47" s="63">
        <f t="shared" si="371"/>
        <v>1946250</v>
      </c>
      <c r="AGD47" s="63">
        <f t="shared" si="371"/>
        <v>1946250</v>
      </c>
      <c r="AGE47" s="63">
        <f t="shared" si="371"/>
        <v>1946250</v>
      </c>
      <c r="AGF47" s="63">
        <f t="shared" si="371"/>
        <v>1946250</v>
      </c>
      <c r="AGG47" s="63">
        <f t="shared" si="371"/>
        <v>1946250</v>
      </c>
      <c r="AGH47" s="63">
        <f t="shared" si="371"/>
        <v>1946250</v>
      </c>
      <c r="AGI47" s="63">
        <f t="shared" si="371"/>
        <v>1946250</v>
      </c>
      <c r="AGJ47" s="63">
        <f t="shared" si="371"/>
        <v>1946250</v>
      </c>
      <c r="AGK47" s="63">
        <f t="shared" si="371"/>
        <v>1946250</v>
      </c>
      <c r="AGL47" s="63">
        <f t="shared" si="371"/>
        <v>1946250</v>
      </c>
      <c r="AGM47" s="63">
        <f t="shared" si="371"/>
        <v>1946250</v>
      </c>
      <c r="AGN47" s="63">
        <f t="shared" si="371"/>
        <v>1946250</v>
      </c>
      <c r="AGO47" s="63">
        <f t="shared" si="371"/>
        <v>1946250</v>
      </c>
      <c r="AGP47" s="63">
        <f t="shared" si="371"/>
        <v>1946250</v>
      </c>
      <c r="AGQ47" s="63">
        <f t="shared" si="371"/>
        <v>1946250</v>
      </c>
      <c r="AGR47" s="63">
        <f t="shared" si="371"/>
        <v>1946250</v>
      </c>
      <c r="AGS47" s="63">
        <f t="shared" si="371"/>
        <v>1946250</v>
      </c>
      <c r="AGT47" s="63">
        <f t="shared" si="371"/>
        <v>1946250</v>
      </c>
      <c r="AGU47" s="63">
        <f t="shared" si="371"/>
        <v>1946250</v>
      </c>
      <c r="AGV47" s="63">
        <f t="shared" si="371"/>
        <v>1946250</v>
      </c>
      <c r="AGW47" s="63">
        <f t="shared" si="371"/>
        <v>1946250</v>
      </c>
      <c r="AGX47" s="63">
        <f t="shared" si="371"/>
        <v>1946250</v>
      </c>
      <c r="AGY47" s="63">
        <f t="shared" si="371"/>
        <v>1946250</v>
      </c>
      <c r="AGZ47" s="63">
        <f t="shared" si="371"/>
        <v>1946250</v>
      </c>
      <c r="AHA47" s="63">
        <f t="shared" si="371"/>
        <v>1946250</v>
      </c>
      <c r="AHB47" s="63">
        <f t="shared" si="371"/>
        <v>1946250</v>
      </c>
      <c r="AHC47" s="63">
        <f t="shared" si="371"/>
        <v>1946250</v>
      </c>
      <c r="AHD47" s="63">
        <f t="shared" si="371"/>
        <v>1946250</v>
      </c>
      <c r="AHE47" s="63">
        <f t="shared" si="371"/>
        <v>1946250</v>
      </c>
      <c r="AHF47" s="63">
        <f t="shared" si="371"/>
        <v>1946250</v>
      </c>
      <c r="AHG47" s="63">
        <f t="shared" si="371"/>
        <v>1946250</v>
      </c>
      <c r="AHH47" s="63">
        <f t="shared" si="371"/>
        <v>1946250</v>
      </c>
      <c r="AHI47" s="63">
        <f t="shared" si="371"/>
        <v>1946250</v>
      </c>
      <c r="AHJ47" s="63">
        <f t="shared" si="371"/>
        <v>1946250</v>
      </c>
      <c r="AHK47" s="63">
        <f t="shared" si="371"/>
        <v>1946250</v>
      </c>
      <c r="AHL47" s="63">
        <f t="shared" si="371"/>
        <v>1946250</v>
      </c>
      <c r="AHM47" s="63">
        <f t="shared" si="371"/>
        <v>1946250</v>
      </c>
      <c r="AHN47" s="63">
        <f t="shared" si="371"/>
        <v>1946250</v>
      </c>
      <c r="AHO47" s="63">
        <f t="shared" si="371"/>
        <v>1946250</v>
      </c>
      <c r="AHP47" s="63">
        <f t="shared" si="371"/>
        <v>1946250</v>
      </c>
      <c r="AHQ47" s="63">
        <f t="shared" si="371"/>
        <v>1946250</v>
      </c>
      <c r="AHR47" s="63">
        <f t="shared" ref="AHR47:AKC47" si="372">AHQ47</f>
        <v>1946250</v>
      </c>
      <c r="AHS47" s="63">
        <f t="shared" si="372"/>
        <v>1946250</v>
      </c>
      <c r="AHT47" s="63">
        <f t="shared" si="372"/>
        <v>1946250</v>
      </c>
      <c r="AHU47" s="63">
        <f t="shared" si="372"/>
        <v>1946250</v>
      </c>
      <c r="AHV47" s="63">
        <f t="shared" si="372"/>
        <v>1946250</v>
      </c>
      <c r="AHW47" s="63">
        <f t="shared" si="372"/>
        <v>1946250</v>
      </c>
      <c r="AHX47" s="63">
        <f t="shared" si="372"/>
        <v>1946250</v>
      </c>
      <c r="AHY47" s="63">
        <f t="shared" si="372"/>
        <v>1946250</v>
      </c>
      <c r="AHZ47" s="63">
        <f t="shared" si="372"/>
        <v>1946250</v>
      </c>
      <c r="AIA47" s="63">
        <f t="shared" si="372"/>
        <v>1946250</v>
      </c>
      <c r="AIB47" s="63">
        <f t="shared" si="372"/>
        <v>1946250</v>
      </c>
      <c r="AIC47" s="63">
        <f t="shared" si="372"/>
        <v>1946250</v>
      </c>
      <c r="AID47" s="63">
        <f t="shared" si="372"/>
        <v>1946250</v>
      </c>
      <c r="AIE47" s="63">
        <f t="shared" si="372"/>
        <v>1946250</v>
      </c>
      <c r="AIF47" s="63">
        <f t="shared" si="372"/>
        <v>1946250</v>
      </c>
      <c r="AIG47" s="63">
        <f t="shared" si="372"/>
        <v>1946250</v>
      </c>
      <c r="AIH47" s="63">
        <f t="shared" si="372"/>
        <v>1946250</v>
      </c>
      <c r="AII47" s="63">
        <f t="shared" si="372"/>
        <v>1946250</v>
      </c>
      <c r="AIJ47" s="63">
        <f t="shared" si="372"/>
        <v>1946250</v>
      </c>
      <c r="AIK47" s="63">
        <f t="shared" si="372"/>
        <v>1946250</v>
      </c>
      <c r="AIL47" s="63">
        <f t="shared" si="372"/>
        <v>1946250</v>
      </c>
      <c r="AIM47" s="63">
        <f t="shared" si="372"/>
        <v>1946250</v>
      </c>
      <c r="AIN47" s="63">
        <f t="shared" si="372"/>
        <v>1946250</v>
      </c>
      <c r="AIO47" s="63">
        <f t="shared" si="372"/>
        <v>1946250</v>
      </c>
      <c r="AIP47" s="63">
        <f t="shared" si="372"/>
        <v>1946250</v>
      </c>
      <c r="AIQ47" s="63">
        <f t="shared" si="372"/>
        <v>1946250</v>
      </c>
      <c r="AIR47" s="63">
        <f t="shared" si="372"/>
        <v>1946250</v>
      </c>
      <c r="AIS47" s="63">
        <f t="shared" si="372"/>
        <v>1946250</v>
      </c>
      <c r="AIT47" s="63">
        <f t="shared" si="372"/>
        <v>1946250</v>
      </c>
      <c r="AIU47" s="63">
        <f t="shared" si="372"/>
        <v>1946250</v>
      </c>
      <c r="AIV47" s="63">
        <f t="shared" si="372"/>
        <v>1946250</v>
      </c>
      <c r="AIW47" s="63">
        <f t="shared" si="372"/>
        <v>1946250</v>
      </c>
      <c r="AIX47" s="63">
        <f t="shared" si="372"/>
        <v>1946250</v>
      </c>
      <c r="AIY47" s="63">
        <f t="shared" si="372"/>
        <v>1946250</v>
      </c>
      <c r="AIZ47" s="63">
        <f t="shared" si="372"/>
        <v>1946250</v>
      </c>
      <c r="AJA47" s="63">
        <f t="shared" si="372"/>
        <v>1946250</v>
      </c>
      <c r="AJB47" s="63">
        <f t="shared" si="372"/>
        <v>1946250</v>
      </c>
      <c r="AJC47" s="63">
        <f t="shared" si="372"/>
        <v>1946250</v>
      </c>
      <c r="AJD47" s="63">
        <f t="shared" si="372"/>
        <v>1946250</v>
      </c>
      <c r="AJE47" s="63">
        <f t="shared" si="372"/>
        <v>1946250</v>
      </c>
      <c r="AJF47" s="63">
        <f t="shared" si="372"/>
        <v>1946250</v>
      </c>
      <c r="AJG47" s="63">
        <f t="shared" si="372"/>
        <v>1946250</v>
      </c>
      <c r="AJH47" s="63">
        <f t="shared" si="372"/>
        <v>1946250</v>
      </c>
      <c r="AJI47" s="63">
        <f t="shared" si="372"/>
        <v>1946250</v>
      </c>
      <c r="AJJ47" s="63">
        <f t="shared" si="372"/>
        <v>1946250</v>
      </c>
      <c r="AJK47" s="63">
        <f t="shared" si="372"/>
        <v>1946250</v>
      </c>
      <c r="AJL47" s="63">
        <f t="shared" si="372"/>
        <v>1946250</v>
      </c>
      <c r="AJM47" s="63">
        <f t="shared" si="372"/>
        <v>1946250</v>
      </c>
      <c r="AJN47" s="63">
        <f t="shared" si="372"/>
        <v>1946250</v>
      </c>
      <c r="AJO47" s="63">
        <f t="shared" si="372"/>
        <v>1946250</v>
      </c>
      <c r="AJP47" s="63">
        <f t="shared" si="372"/>
        <v>1946250</v>
      </c>
      <c r="AJQ47" s="63">
        <f t="shared" si="372"/>
        <v>1946250</v>
      </c>
      <c r="AJR47" s="63">
        <f t="shared" si="372"/>
        <v>1946250</v>
      </c>
      <c r="AJS47" s="63">
        <f t="shared" si="372"/>
        <v>1946250</v>
      </c>
      <c r="AJT47" s="63">
        <f t="shared" si="372"/>
        <v>1946250</v>
      </c>
      <c r="AJU47" s="63">
        <f t="shared" si="372"/>
        <v>1946250</v>
      </c>
      <c r="AJV47" s="63">
        <f t="shared" si="372"/>
        <v>1946250</v>
      </c>
      <c r="AJW47" s="63">
        <f t="shared" si="372"/>
        <v>1946250</v>
      </c>
      <c r="AJX47" s="63">
        <f t="shared" si="372"/>
        <v>1946250</v>
      </c>
      <c r="AJY47" s="63">
        <f t="shared" si="372"/>
        <v>1946250</v>
      </c>
      <c r="AJZ47" s="63">
        <f t="shared" si="372"/>
        <v>1946250</v>
      </c>
      <c r="AKA47" s="63">
        <f t="shared" si="372"/>
        <v>1946250</v>
      </c>
      <c r="AKB47" s="63">
        <f t="shared" si="372"/>
        <v>1946250</v>
      </c>
      <c r="AKC47" s="63">
        <f t="shared" si="372"/>
        <v>1946250</v>
      </c>
      <c r="AKD47" s="63">
        <f t="shared" ref="AKD47:ALP47" si="373">AKC47</f>
        <v>1946250</v>
      </c>
      <c r="AKE47" s="63">
        <f t="shared" si="373"/>
        <v>1946250</v>
      </c>
      <c r="AKF47" s="63">
        <f t="shared" si="373"/>
        <v>1946250</v>
      </c>
      <c r="AKG47" s="63">
        <f t="shared" si="373"/>
        <v>1946250</v>
      </c>
      <c r="AKH47" s="63">
        <f t="shared" si="373"/>
        <v>1946250</v>
      </c>
      <c r="AKI47" s="63">
        <f t="shared" si="373"/>
        <v>1946250</v>
      </c>
      <c r="AKJ47" s="63">
        <f t="shared" si="373"/>
        <v>1946250</v>
      </c>
      <c r="AKK47" s="63">
        <f t="shared" si="373"/>
        <v>1946250</v>
      </c>
      <c r="AKL47" s="63">
        <f t="shared" si="373"/>
        <v>1946250</v>
      </c>
      <c r="AKM47" s="63">
        <f t="shared" si="373"/>
        <v>1946250</v>
      </c>
      <c r="AKN47" s="63">
        <f t="shared" si="373"/>
        <v>1946250</v>
      </c>
      <c r="AKO47" s="63">
        <f t="shared" si="373"/>
        <v>1946250</v>
      </c>
      <c r="AKP47" s="63">
        <f t="shared" si="373"/>
        <v>1946250</v>
      </c>
      <c r="AKQ47" s="63">
        <f t="shared" si="373"/>
        <v>1946250</v>
      </c>
      <c r="AKR47" s="63">
        <f t="shared" si="373"/>
        <v>1946250</v>
      </c>
      <c r="AKS47" s="63">
        <f t="shared" si="373"/>
        <v>1946250</v>
      </c>
      <c r="AKT47" s="63">
        <f t="shared" si="373"/>
        <v>1946250</v>
      </c>
      <c r="AKU47" s="63">
        <f t="shared" si="373"/>
        <v>1946250</v>
      </c>
      <c r="AKV47" s="63">
        <f t="shared" si="373"/>
        <v>1946250</v>
      </c>
      <c r="AKW47" s="63">
        <f t="shared" si="373"/>
        <v>1946250</v>
      </c>
      <c r="AKX47" s="63">
        <f t="shared" si="373"/>
        <v>1946250</v>
      </c>
      <c r="AKY47" s="63">
        <f t="shared" si="373"/>
        <v>1946250</v>
      </c>
      <c r="AKZ47" s="63">
        <f t="shared" si="373"/>
        <v>1946250</v>
      </c>
      <c r="ALA47" s="63">
        <f t="shared" si="373"/>
        <v>1946250</v>
      </c>
      <c r="ALB47" s="63">
        <f t="shared" si="373"/>
        <v>1946250</v>
      </c>
      <c r="ALC47" s="63">
        <f t="shared" si="373"/>
        <v>1946250</v>
      </c>
      <c r="ALD47" s="63">
        <f t="shared" si="373"/>
        <v>1946250</v>
      </c>
      <c r="ALE47" s="63">
        <f t="shared" si="373"/>
        <v>1946250</v>
      </c>
      <c r="ALF47" s="63">
        <f t="shared" si="373"/>
        <v>1946250</v>
      </c>
      <c r="ALG47" s="63">
        <f t="shared" si="373"/>
        <v>1946250</v>
      </c>
      <c r="ALH47" s="63">
        <f t="shared" si="373"/>
        <v>1946250</v>
      </c>
      <c r="ALI47" s="63">
        <f t="shared" si="373"/>
        <v>1946250</v>
      </c>
      <c r="ALJ47" s="63">
        <f t="shared" si="373"/>
        <v>1946250</v>
      </c>
      <c r="ALK47" s="63">
        <f t="shared" si="373"/>
        <v>1946250</v>
      </c>
      <c r="ALL47" s="63">
        <f t="shared" si="373"/>
        <v>1946250</v>
      </c>
      <c r="ALM47" s="63">
        <f t="shared" si="373"/>
        <v>1946250</v>
      </c>
      <c r="ALN47" s="63">
        <f t="shared" si="373"/>
        <v>1946250</v>
      </c>
      <c r="ALO47" s="63">
        <f t="shared" si="373"/>
        <v>1946250</v>
      </c>
      <c r="ALP47" s="63">
        <f t="shared" si="373"/>
        <v>1946250</v>
      </c>
    </row>
    <row r="48" spans="1:1004" x14ac:dyDescent="0.3">
      <c r="B48" s="179"/>
      <c r="C48" t="str">
        <f>Calculator!C47</f>
        <v>საბროკერო გასავლები</v>
      </c>
      <c r="D48" s="62">
        <f>Calculator!G47</f>
        <v>0</v>
      </c>
      <c r="E48" s="62">
        <f>D48</f>
        <v>0</v>
      </c>
      <c r="F48" s="62">
        <f t="shared" ref="F48:BQ48" si="374">E48</f>
        <v>0</v>
      </c>
      <c r="G48" s="62">
        <f t="shared" si="374"/>
        <v>0</v>
      </c>
      <c r="H48" s="62">
        <f t="shared" si="374"/>
        <v>0</v>
      </c>
      <c r="I48" s="62">
        <f t="shared" si="374"/>
        <v>0</v>
      </c>
      <c r="J48" s="62">
        <f t="shared" si="374"/>
        <v>0</v>
      </c>
      <c r="K48" s="62">
        <f t="shared" si="374"/>
        <v>0</v>
      </c>
      <c r="L48" s="62">
        <f t="shared" si="374"/>
        <v>0</v>
      </c>
      <c r="M48" s="62">
        <f t="shared" si="374"/>
        <v>0</v>
      </c>
      <c r="N48" s="62">
        <f t="shared" si="374"/>
        <v>0</v>
      </c>
      <c r="O48" s="62">
        <f t="shared" si="374"/>
        <v>0</v>
      </c>
      <c r="P48" s="62">
        <f t="shared" si="374"/>
        <v>0</v>
      </c>
      <c r="Q48" s="62">
        <f t="shared" si="374"/>
        <v>0</v>
      </c>
      <c r="R48" s="62">
        <f t="shared" si="374"/>
        <v>0</v>
      </c>
      <c r="S48" s="62">
        <f t="shared" si="374"/>
        <v>0</v>
      </c>
      <c r="T48" s="62">
        <f t="shared" si="374"/>
        <v>0</v>
      </c>
      <c r="U48" s="62">
        <f t="shared" si="374"/>
        <v>0</v>
      </c>
      <c r="V48" s="62">
        <f t="shared" si="374"/>
        <v>0</v>
      </c>
      <c r="W48" s="62">
        <f t="shared" si="374"/>
        <v>0</v>
      </c>
      <c r="X48" s="62">
        <f t="shared" si="374"/>
        <v>0</v>
      </c>
      <c r="Y48" s="62">
        <f t="shared" si="374"/>
        <v>0</v>
      </c>
      <c r="Z48" s="62">
        <f t="shared" si="374"/>
        <v>0</v>
      </c>
      <c r="AA48" s="62">
        <f t="shared" si="374"/>
        <v>0</v>
      </c>
      <c r="AB48" s="62">
        <f t="shared" si="374"/>
        <v>0</v>
      </c>
      <c r="AC48" s="62">
        <f t="shared" si="374"/>
        <v>0</v>
      </c>
      <c r="AD48" s="62">
        <f t="shared" si="374"/>
        <v>0</v>
      </c>
      <c r="AE48" s="62">
        <f t="shared" si="374"/>
        <v>0</v>
      </c>
      <c r="AF48" s="62">
        <f t="shared" si="374"/>
        <v>0</v>
      </c>
      <c r="AG48" s="62">
        <f t="shared" si="374"/>
        <v>0</v>
      </c>
      <c r="AH48" s="62">
        <f t="shared" si="374"/>
        <v>0</v>
      </c>
      <c r="AI48" s="62">
        <f t="shared" si="374"/>
        <v>0</v>
      </c>
      <c r="AJ48" s="62">
        <f t="shared" si="374"/>
        <v>0</v>
      </c>
      <c r="AK48" s="62">
        <f t="shared" si="374"/>
        <v>0</v>
      </c>
      <c r="AL48" s="62">
        <f t="shared" si="374"/>
        <v>0</v>
      </c>
      <c r="AM48" s="62">
        <f t="shared" si="374"/>
        <v>0</v>
      </c>
      <c r="AN48" s="62">
        <f t="shared" si="374"/>
        <v>0</v>
      </c>
      <c r="AO48" s="62">
        <f t="shared" si="374"/>
        <v>0</v>
      </c>
      <c r="AP48" s="62">
        <f t="shared" si="374"/>
        <v>0</v>
      </c>
      <c r="AQ48" s="62">
        <f t="shared" si="374"/>
        <v>0</v>
      </c>
      <c r="AR48" s="62">
        <f t="shared" si="374"/>
        <v>0</v>
      </c>
      <c r="AS48" s="62">
        <f t="shared" si="374"/>
        <v>0</v>
      </c>
      <c r="AT48" s="62">
        <f t="shared" si="374"/>
        <v>0</v>
      </c>
      <c r="AU48" s="62">
        <f t="shared" si="374"/>
        <v>0</v>
      </c>
      <c r="AV48" s="62">
        <f t="shared" si="374"/>
        <v>0</v>
      </c>
      <c r="AW48" s="62">
        <f t="shared" si="374"/>
        <v>0</v>
      </c>
      <c r="AX48" s="62">
        <f t="shared" si="374"/>
        <v>0</v>
      </c>
      <c r="AY48" s="62">
        <f t="shared" si="374"/>
        <v>0</v>
      </c>
      <c r="AZ48" s="62">
        <f t="shared" si="374"/>
        <v>0</v>
      </c>
      <c r="BA48" s="62">
        <f t="shared" si="374"/>
        <v>0</v>
      </c>
      <c r="BB48" s="62">
        <f t="shared" si="374"/>
        <v>0</v>
      </c>
      <c r="BC48" s="62">
        <f t="shared" si="374"/>
        <v>0</v>
      </c>
      <c r="BD48" s="62">
        <f t="shared" si="374"/>
        <v>0</v>
      </c>
      <c r="BE48" s="62">
        <f t="shared" si="374"/>
        <v>0</v>
      </c>
      <c r="BF48" s="62">
        <f t="shared" si="374"/>
        <v>0</v>
      </c>
      <c r="BG48" s="62">
        <f t="shared" si="374"/>
        <v>0</v>
      </c>
      <c r="BH48" s="62">
        <f t="shared" si="374"/>
        <v>0</v>
      </c>
      <c r="BI48" s="62">
        <f t="shared" si="374"/>
        <v>0</v>
      </c>
      <c r="BJ48" s="62">
        <f t="shared" si="374"/>
        <v>0</v>
      </c>
      <c r="BK48" s="62">
        <f t="shared" si="374"/>
        <v>0</v>
      </c>
      <c r="BL48" s="62">
        <f t="shared" si="374"/>
        <v>0</v>
      </c>
      <c r="BM48" s="62">
        <f t="shared" si="374"/>
        <v>0</v>
      </c>
      <c r="BN48" s="62">
        <f t="shared" si="374"/>
        <v>0</v>
      </c>
      <c r="BO48" s="62">
        <f t="shared" si="374"/>
        <v>0</v>
      </c>
      <c r="BP48" s="62">
        <f t="shared" si="374"/>
        <v>0</v>
      </c>
      <c r="BQ48" s="62">
        <f t="shared" si="374"/>
        <v>0</v>
      </c>
      <c r="BR48" s="62">
        <f t="shared" ref="BR48:EC48" si="375">BQ48</f>
        <v>0</v>
      </c>
      <c r="BS48" s="62">
        <f t="shared" si="375"/>
        <v>0</v>
      </c>
      <c r="BT48" s="62">
        <f t="shared" si="375"/>
        <v>0</v>
      </c>
      <c r="BU48" s="62">
        <f t="shared" si="375"/>
        <v>0</v>
      </c>
      <c r="BV48" s="62">
        <f t="shared" si="375"/>
        <v>0</v>
      </c>
      <c r="BW48" s="62">
        <f t="shared" si="375"/>
        <v>0</v>
      </c>
      <c r="BX48" s="62">
        <f t="shared" si="375"/>
        <v>0</v>
      </c>
      <c r="BY48" s="62">
        <f t="shared" si="375"/>
        <v>0</v>
      </c>
      <c r="BZ48" s="62">
        <f t="shared" si="375"/>
        <v>0</v>
      </c>
      <c r="CA48" s="62">
        <f t="shared" si="375"/>
        <v>0</v>
      </c>
      <c r="CB48" s="62">
        <f t="shared" si="375"/>
        <v>0</v>
      </c>
      <c r="CC48" s="62">
        <f t="shared" si="375"/>
        <v>0</v>
      </c>
      <c r="CD48" s="62">
        <f t="shared" si="375"/>
        <v>0</v>
      </c>
      <c r="CE48" s="62">
        <f t="shared" si="375"/>
        <v>0</v>
      </c>
      <c r="CF48" s="62">
        <f t="shared" si="375"/>
        <v>0</v>
      </c>
      <c r="CG48" s="62">
        <f t="shared" si="375"/>
        <v>0</v>
      </c>
      <c r="CH48" s="62">
        <f t="shared" si="375"/>
        <v>0</v>
      </c>
      <c r="CI48" s="62">
        <f t="shared" si="375"/>
        <v>0</v>
      </c>
      <c r="CJ48" s="62">
        <f t="shared" si="375"/>
        <v>0</v>
      </c>
      <c r="CK48" s="62">
        <f t="shared" si="375"/>
        <v>0</v>
      </c>
      <c r="CL48" s="62">
        <f t="shared" si="375"/>
        <v>0</v>
      </c>
      <c r="CM48" s="62">
        <f t="shared" si="375"/>
        <v>0</v>
      </c>
      <c r="CN48" s="62">
        <f t="shared" si="375"/>
        <v>0</v>
      </c>
      <c r="CO48" s="62">
        <f t="shared" si="375"/>
        <v>0</v>
      </c>
      <c r="CP48" s="62">
        <f t="shared" si="375"/>
        <v>0</v>
      </c>
      <c r="CQ48" s="62">
        <f t="shared" si="375"/>
        <v>0</v>
      </c>
      <c r="CR48" s="62">
        <f t="shared" si="375"/>
        <v>0</v>
      </c>
      <c r="CS48" s="62">
        <f t="shared" si="375"/>
        <v>0</v>
      </c>
      <c r="CT48" s="62">
        <f t="shared" si="375"/>
        <v>0</v>
      </c>
      <c r="CU48" s="62">
        <f t="shared" si="375"/>
        <v>0</v>
      </c>
      <c r="CV48" s="62">
        <f t="shared" si="375"/>
        <v>0</v>
      </c>
      <c r="CW48" s="62">
        <f t="shared" si="375"/>
        <v>0</v>
      </c>
      <c r="CX48" s="62">
        <f t="shared" si="375"/>
        <v>0</v>
      </c>
      <c r="CY48" s="62">
        <f t="shared" si="375"/>
        <v>0</v>
      </c>
      <c r="CZ48" s="62">
        <f t="shared" si="375"/>
        <v>0</v>
      </c>
      <c r="DA48" s="62">
        <f t="shared" si="375"/>
        <v>0</v>
      </c>
      <c r="DB48" s="62">
        <f t="shared" si="375"/>
        <v>0</v>
      </c>
      <c r="DC48" s="62">
        <f t="shared" si="375"/>
        <v>0</v>
      </c>
      <c r="DD48" s="62">
        <f t="shared" si="375"/>
        <v>0</v>
      </c>
      <c r="DE48" s="62">
        <f t="shared" si="375"/>
        <v>0</v>
      </c>
      <c r="DF48" s="62">
        <f t="shared" si="375"/>
        <v>0</v>
      </c>
      <c r="DG48" s="62">
        <f t="shared" si="375"/>
        <v>0</v>
      </c>
      <c r="DH48" s="62">
        <f t="shared" si="375"/>
        <v>0</v>
      </c>
      <c r="DI48" s="62">
        <f t="shared" si="375"/>
        <v>0</v>
      </c>
      <c r="DJ48" s="62">
        <f t="shared" si="375"/>
        <v>0</v>
      </c>
      <c r="DK48" s="62">
        <f t="shared" si="375"/>
        <v>0</v>
      </c>
      <c r="DL48" s="62">
        <f t="shared" si="375"/>
        <v>0</v>
      </c>
      <c r="DM48" s="62">
        <f t="shared" si="375"/>
        <v>0</v>
      </c>
      <c r="DN48" s="62">
        <f t="shared" si="375"/>
        <v>0</v>
      </c>
      <c r="DO48" s="62">
        <f t="shared" si="375"/>
        <v>0</v>
      </c>
      <c r="DP48" s="62">
        <f t="shared" si="375"/>
        <v>0</v>
      </c>
      <c r="DQ48" s="62">
        <f t="shared" si="375"/>
        <v>0</v>
      </c>
      <c r="DR48" s="62">
        <f t="shared" si="375"/>
        <v>0</v>
      </c>
      <c r="DS48" s="62">
        <f t="shared" si="375"/>
        <v>0</v>
      </c>
      <c r="DT48" s="62">
        <f t="shared" si="375"/>
        <v>0</v>
      </c>
      <c r="DU48" s="62">
        <f t="shared" si="375"/>
        <v>0</v>
      </c>
      <c r="DV48" s="62">
        <f t="shared" si="375"/>
        <v>0</v>
      </c>
      <c r="DW48" s="62">
        <f t="shared" si="375"/>
        <v>0</v>
      </c>
      <c r="DX48" s="62">
        <f t="shared" si="375"/>
        <v>0</v>
      </c>
      <c r="DY48" s="62">
        <f t="shared" si="375"/>
        <v>0</v>
      </c>
      <c r="DZ48" s="62">
        <f t="shared" si="375"/>
        <v>0</v>
      </c>
      <c r="EA48" s="62">
        <f t="shared" si="375"/>
        <v>0</v>
      </c>
      <c r="EB48" s="62">
        <f t="shared" si="375"/>
        <v>0</v>
      </c>
      <c r="EC48" s="62">
        <f t="shared" si="375"/>
        <v>0</v>
      </c>
      <c r="ED48" s="62">
        <f t="shared" ref="ED48:GO48" si="376">EC48</f>
        <v>0</v>
      </c>
      <c r="EE48" s="62">
        <f t="shared" si="376"/>
        <v>0</v>
      </c>
      <c r="EF48" s="62">
        <f t="shared" si="376"/>
        <v>0</v>
      </c>
      <c r="EG48" s="62">
        <f t="shared" si="376"/>
        <v>0</v>
      </c>
      <c r="EH48" s="62">
        <f t="shared" si="376"/>
        <v>0</v>
      </c>
      <c r="EI48" s="62">
        <f t="shared" si="376"/>
        <v>0</v>
      </c>
      <c r="EJ48" s="62">
        <f t="shared" si="376"/>
        <v>0</v>
      </c>
      <c r="EK48" s="62">
        <f t="shared" si="376"/>
        <v>0</v>
      </c>
      <c r="EL48" s="62">
        <f t="shared" si="376"/>
        <v>0</v>
      </c>
      <c r="EM48" s="62">
        <f t="shared" si="376"/>
        <v>0</v>
      </c>
      <c r="EN48" s="62">
        <f t="shared" si="376"/>
        <v>0</v>
      </c>
      <c r="EO48" s="62">
        <f t="shared" si="376"/>
        <v>0</v>
      </c>
      <c r="EP48" s="62">
        <f t="shared" si="376"/>
        <v>0</v>
      </c>
      <c r="EQ48" s="62">
        <f t="shared" si="376"/>
        <v>0</v>
      </c>
      <c r="ER48" s="62">
        <f t="shared" si="376"/>
        <v>0</v>
      </c>
      <c r="ES48" s="62">
        <f t="shared" si="376"/>
        <v>0</v>
      </c>
      <c r="ET48" s="62">
        <f t="shared" si="376"/>
        <v>0</v>
      </c>
      <c r="EU48" s="62">
        <f t="shared" si="376"/>
        <v>0</v>
      </c>
      <c r="EV48" s="62">
        <f t="shared" si="376"/>
        <v>0</v>
      </c>
      <c r="EW48" s="62">
        <f t="shared" si="376"/>
        <v>0</v>
      </c>
      <c r="EX48" s="62">
        <f t="shared" si="376"/>
        <v>0</v>
      </c>
      <c r="EY48" s="62">
        <f t="shared" si="376"/>
        <v>0</v>
      </c>
      <c r="EZ48" s="62">
        <f t="shared" si="376"/>
        <v>0</v>
      </c>
      <c r="FA48" s="62">
        <f t="shared" si="376"/>
        <v>0</v>
      </c>
      <c r="FB48" s="62">
        <f t="shared" si="376"/>
        <v>0</v>
      </c>
      <c r="FC48" s="62">
        <f t="shared" si="376"/>
        <v>0</v>
      </c>
      <c r="FD48" s="62">
        <f t="shared" si="376"/>
        <v>0</v>
      </c>
      <c r="FE48" s="62">
        <f t="shared" si="376"/>
        <v>0</v>
      </c>
      <c r="FF48" s="62">
        <f t="shared" si="376"/>
        <v>0</v>
      </c>
      <c r="FG48" s="62">
        <f t="shared" si="376"/>
        <v>0</v>
      </c>
      <c r="FH48" s="62">
        <f t="shared" si="376"/>
        <v>0</v>
      </c>
      <c r="FI48" s="62">
        <f t="shared" si="376"/>
        <v>0</v>
      </c>
      <c r="FJ48" s="62">
        <f t="shared" si="376"/>
        <v>0</v>
      </c>
      <c r="FK48" s="62">
        <f t="shared" si="376"/>
        <v>0</v>
      </c>
      <c r="FL48" s="62">
        <f t="shared" si="376"/>
        <v>0</v>
      </c>
      <c r="FM48" s="62">
        <f t="shared" si="376"/>
        <v>0</v>
      </c>
      <c r="FN48" s="62">
        <f t="shared" si="376"/>
        <v>0</v>
      </c>
      <c r="FO48" s="62">
        <f t="shared" si="376"/>
        <v>0</v>
      </c>
      <c r="FP48" s="62">
        <f t="shared" si="376"/>
        <v>0</v>
      </c>
      <c r="FQ48" s="62">
        <f t="shared" si="376"/>
        <v>0</v>
      </c>
      <c r="FR48" s="62">
        <f t="shared" si="376"/>
        <v>0</v>
      </c>
      <c r="FS48" s="62">
        <f t="shared" si="376"/>
        <v>0</v>
      </c>
      <c r="FT48" s="62">
        <f t="shared" si="376"/>
        <v>0</v>
      </c>
      <c r="FU48" s="62">
        <f t="shared" si="376"/>
        <v>0</v>
      </c>
      <c r="FV48" s="62">
        <f t="shared" si="376"/>
        <v>0</v>
      </c>
      <c r="FW48" s="62">
        <f t="shared" si="376"/>
        <v>0</v>
      </c>
      <c r="FX48" s="62">
        <f t="shared" si="376"/>
        <v>0</v>
      </c>
      <c r="FY48" s="62">
        <f t="shared" si="376"/>
        <v>0</v>
      </c>
      <c r="FZ48" s="62">
        <f t="shared" si="376"/>
        <v>0</v>
      </c>
      <c r="GA48" s="62">
        <f t="shared" si="376"/>
        <v>0</v>
      </c>
      <c r="GB48" s="62">
        <f t="shared" si="376"/>
        <v>0</v>
      </c>
      <c r="GC48" s="62">
        <f t="shared" si="376"/>
        <v>0</v>
      </c>
      <c r="GD48" s="62">
        <f t="shared" si="376"/>
        <v>0</v>
      </c>
      <c r="GE48" s="62">
        <f t="shared" si="376"/>
        <v>0</v>
      </c>
      <c r="GF48" s="62">
        <f t="shared" si="376"/>
        <v>0</v>
      </c>
      <c r="GG48" s="62">
        <f t="shared" si="376"/>
        <v>0</v>
      </c>
      <c r="GH48" s="62">
        <f t="shared" si="376"/>
        <v>0</v>
      </c>
      <c r="GI48" s="62">
        <f t="shared" si="376"/>
        <v>0</v>
      </c>
      <c r="GJ48" s="62">
        <f t="shared" si="376"/>
        <v>0</v>
      </c>
      <c r="GK48" s="62">
        <f t="shared" si="376"/>
        <v>0</v>
      </c>
      <c r="GL48" s="62">
        <f t="shared" si="376"/>
        <v>0</v>
      </c>
      <c r="GM48" s="62">
        <f t="shared" si="376"/>
        <v>0</v>
      </c>
      <c r="GN48" s="62">
        <f t="shared" si="376"/>
        <v>0</v>
      </c>
      <c r="GO48" s="62">
        <f t="shared" si="376"/>
        <v>0</v>
      </c>
      <c r="GP48" s="62">
        <f t="shared" ref="GP48:JA48" si="377">GO48</f>
        <v>0</v>
      </c>
      <c r="GQ48" s="62">
        <f t="shared" si="377"/>
        <v>0</v>
      </c>
      <c r="GR48" s="62">
        <f t="shared" si="377"/>
        <v>0</v>
      </c>
      <c r="GS48" s="62">
        <f t="shared" si="377"/>
        <v>0</v>
      </c>
      <c r="GT48" s="62">
        <f t="shared" si="377"/>
        <v>0</v>
      </c>
      <c r="GU48" s="62">
        <f t="shared" si="377"/>
        <v>0</v>
      </c>
      <c r="GV48" s="62">
        <f t="shared" si="377"/>
        <v>0</v>
      </c>
      <c r="GW48" s="62">
        <f t="shared" si="377"/>
        <v>0</v>
      </c>
      <c r="GX48" s="62">
        <f t="shared" si="377"/>
        <v>0</v>
      </c>
      <c r="GY48" s="62">
        <f t="shared" si="377"/>
        <v>0</v>
      </c>
      <c r="GZ48" s="62">
        <f t="shared" si="377"/>
        <v>0</v>
      </c>
      <c r="HA48" s="62">
        <f t="shared" si="377"/>
        <v>0</v>
      </c>
      <c r="HB48" s="62">
        <f t="shared" si="377"/>
        <v>0</v>
      </c>
      <c r="HC48" s="62">
        <f t="shared" si="377"/>
        <v>0</v>
      </c>
      <c r="HD48" s="62">
        <f t="shared" si="377"/>
        <v>0</v>
      </c>
      <c r="HE48" s="62">
        <f t="shared" si="377"/>
        <v>0</v>
      </c>
      <c r="HF48" s="62">
        <f t="shared" si="377"/>
        <v>0</v>
      </c>
      <c r="HG48" s="62">
        <f t="shared" si="377"/>
        <v>0</v>
      </c>
      <c r="HH48" s="62">
        <f t="shared" si="377"/>
        <v>0</v>
      </c>
      <c r="HI48" s="62">
        <f t="shared" si="377"/>
        <v>0</v>
      </c>
      <c r="HJ48" s="62">
        <f t="shared" si="377"/>
        <v>0</v>
      </c>
      <c r="HK48" s="62">
        <f t="shared" si="377"/>
        <v>0</v>
      </c>
      <c r="HL48" s="62">
        <f t="shared" si="377"/>
        <v>0</v>
      </c>
      <c r="HM48" s="62">
        <f t="shared" si="377"/>
        <v>0</v>
      </c>
      <c r="HN48" s="62">
        <f t="shared" si="377"/>
        <v>0</v>
      </c>
      <c r="HO48" s="62">
        <f t="shared" si="377"/>
        <v>0</v>
      </c>
      <c r="HP48" s="62">
        <f t="shared" si="377"/>
        <v>0</v>
      </c>
      <c r="HQ48" s="62">
        <f t="shared" si="377"/>
        <v>0</v>
      </c>
      <c r="HR48" s="62">
        <f t="shared" si="377"/>
        <v>0</v>
      </c>
      <c r="HS48" s="62">
        <f t="shared" si="377"/>
        <v>0</v>
      </c>
      <c r="HT48" s="62">
        <f t="shared" si="377"/>
        <v>0</v>
      </c>
      <c r="HU48" s="62">
        <f t="shared" si="377"/>
        <v>0</v>
      </c>
      <c r="HV48" s="62">
        <f t="shared" si="377"/>
        <v>0</v>
      </c>
      <c r="HW48" s="62">
        <f t="shared" si="377"/>
        <v>0</v>
      </c>
      <c r="HX48" s="62">
        <f t="shared" si="377"/>
        <v>0</v>
      </c>
      <c r="HY48" s="62">
        <f t="shared" si="377"/>
        <v>0</v>
      </c>
      <c r="HZ48" s="62">
        <f t="shared" si="377"/>
        <v>0</v>
      </c>
      <c r="IA48" s="62">
        <f t="shared" si="377"/>
        <v>0</v>
      </c>
      <c r="IB48" s="62">
        <f t="shared" si="377"/>
        <v>0</v>
      </c>
      <c r="IC48" s="62">
        <f t="shared" si="377"/>
        <v>0</v>
      </c>
      <c r="ID48" s="62">
        <f t="shared" si="377"/>
        <v>0</v>
      </c>
      <c r="IE48" s="62">
        <f t="shared" si="377"/>
        <v>0</v>
      </c>
      <c r="IF48" s="62">
        <f t="shared" si="377"/>
        <v>0</v>
      </c>
      <c r="IG48" s="62">
        <f t="shared" si="377"/>
        <v>0</v>
      </c>
      <c r="IH48" s="62">
        <f t="shared" si="377"/>
        <v>0</v>
      </c>
      <c r="II48" s="62">
        <f t="shared" si="377"/>
        <v>0</v>
      </c>
      <c r="IJ48" s="62">
        <f t="shared" si="377"/>
        <v>0</v>
      </c>
      <c r="IK48" s="62">
        <f t="shared" si="377"/>
        <v>0</v>
      </c>
      <c r="IL48" s="62">
        <f t="shared" si="377"/>
        <v>0</v>
      </c>
      <c r="IM48" s="62">
        <f t="shared" si="377"/>
        <v>0</v>
      </c>
      <c r="IN48" s="62">
        <f t="shared" si="377"/>
        <v>0</v>
      </c>
      <c r="IO48" s="62">
        <f t="shared" si="377"/>
        <v>0</v>
      </c>
      <c r="IP48" s="62">
        <f t="shared" si="377"/>
        <v>0</v>
      </c>
      <c r="IQ48" s="62">
        <f t="shared" si="377"/>
        <v>0</v>
      </c>
      <c r="IR48" s="62">
        <f t="shared" si="377"/>
        <v>0</v>
      </c>
      <c r="IS48" s="62">
        <f t="shared" si="377"/>
        <v>0</v>
      </c>
      <c r="IT48" s="62">
        <f t="shared" si="377"/>
        <v>0</v>
      </c>
      <c r="IU48" s="62">
        <f t="shared" si="377"/>
        <v>0</v>
      </c>
      <c r="IV48" s="62">
        <f t="shared" si="377"/>
        <v>0</v>
      </c>
      <c r="IW48" s="62">
        <f t="shared" si="377"/>
        <v>0</v>
      </c>
      <c r="IX48" s="62">
        <f t="shared" si="377"/>
        <v>0</v>
      </c>
      <c r="IY48" s="62">
        <f t="shared" si="377"/>
        <v>0</v>
      </c>
      <c r="IZ48" s="62">
        <f t="shared" si="377"/>
        <v>0</v>
      </c>
      <c r="JA48" s="62">
        <f t="shared" si="377"/>
        <v>0</v>
      </c>
      <c r="JB48" s="62">
        <f t="shared" ref="JB48:LM48" si="378">JA48</f>
        <v>0</v>
      </c>
      <c r="JC48" s="62">
        <f t="shared" si="378"/>
        <v>0</v>
      </c>
      <c r="JD48" s="62">
        <f t="shared" si="378"/>
        <v>0</v>
      </c>
      <c r="JE48" s="62">
        <f t="shared" si="378"/>
        <v>0</v>
      </c>
      <c r="JF48" s="62">
        <f t="shared" si="378"/>
        <v>0</v>
      </c>
      <c r="JG48" s="62">
        <f t="shared" si="378"/>
        <v>0</v>
      </c>
      <c r="JH48" s="62">
        <f t="shared" si="378"/>
        <v>0</v>
      </c>
      <c r="JI48" s="62">
        <f t="shared" si="378"/>
        <v>0</v>
      </c>
      <c r="JJ48" s="62">
        <f t="shared" si="378"/>
        <v>0</v>
      </c>
      <c r="JK48" s="62">
        <f t="shared" si="378"/>
        <v>0</v>
      </c>
      <c r="JL48" s="62">
        <f t="shared" si="378"/>
        <v>0</v>
      </c>
      <c r="JM48" s="62">
        <f t="shared" si="378"/>
        <v>0</v>
      </c>
      <c r="JN48" s="62">
        <f t="shared" si="378"/>
        <v>0</v>
      </c>
      <c r="JO48" s="62">
        <f t="shared" si="378"/>
        <v>0</v>
      </c>
      <c r="JP48" s="62">
        <f t="shared" si="378"/>
        <v>0</v>
      </c>
      <c r="JQ48" s="62">
        <f t="shared" si="378"/>
        <v>0</v>
      </c>
      <c r="JR48" s="62">
        <f t="shared" si="378"/>
        <v>0</v>
      </c>
      <c r="JS48" s="62">
        <f t="shared" si="378"/>
        <v>0</v>
      </c>
      <c r="JT48" s="62">
        <f t="shared" si="378"/>
        <v>0</v>
      </c>
      <c r="JU48" s="62">
        <f t="shared" si="378"/>
        <v>0</v>
      </c>
      <c r="JV48" s="62">
        <f t="shared" si="378"/>
        <v>0</v>
      </c>
      <c r="JW48" s="62">
        <f t="shared" si="378"/>
        <v>0</v>
      </c>
      <c r="JX48" s="62">
        <f t="shared" si="378"/>
        <v>0</v>
      </c>
      <c r="JY48" s="62">
        <f t="shared" si="378"/>
        <v>0</v>
      </c>
      <c r="JZ48" s="62">
        <f t="shared" si="378"/>
        <v>0</v>
      </c>
      <c r="KA48" s="62">
        <f t="shared" si="378"/>
        <v>0</v>
      </c>
      <c r="KB48" s="62">
        <f t="shared" si="378"/>
        <v>0</v>
      </c>
      <c r="KC48" s="62">
        <f t="shared" si="378"/>
        <v>0</v>
      </c>
      <c r="KD48" s="62">
        <f t="shared" si="378"/>
        <v>0</v>
      </c>
      <c r="KE48" s="62">
        <f t="shared" si="378"/>
        <v>0</v>
      </c>
      <c r="KF48" s="62">
        <f t="shared" si="378"/>
        <v>0</v>
      </c>
      <c r="KG48" s="62">
        <f t="shared" si="378"/>
        <v>0</v>
      </c>
      <c r="KH48" s="62">
        <f t="shared" si="378"/>
        <v>0</v>
      </c>
      <c r="KI48" s="62">
        <f t="shared" si="378"/>
        <v>0</v>
      </c>
      <c r="KJ48" s="62">
        <f t="shared" si="378"/>
        <v>0</v>
      </c>
      <c r="KK48" s="62">
        <f t="shared" si="378"/>
        <v>0</v>
      </c>
      <c r="KL48" s="62">
        <f t="shared" si="378"/>
        <v>0</v>
      </c>
      <c r="KM48" s="62">
        <f t="shared" si="378"/>
        <v>0</v>
      </c>
      <c r="KN48" s="62">
        <f t="shared" si="378"/>
        <v>0</v>
      </c>
      <c r="KO48" s="62">
        <f t="shared" si="378"/>
        <v>0</v>
      </c>
      <c r="KP48" s="62">
        <f t="shared" si="378"/>
        <v>0</v>
      </c>
      <c r="KQ48" s="62">
        <f t="shared" si="378"/>
        <v>0</v>
      </c>
      <c r="KR48" s="62">
        <f t="shared" si="378"/>
        <v>0</v>
      </c>
      <c r="KS48" s="62">
        <f t="shared" si="378"/>
        <v>0</v>
      </c>
      <c r="KT48" s="62">
        <f t="shared" si="378"/>
        <v>0</v>
      </c>
      <c r="KU48" s="62">
        <f t="shared" si="378"/>
        <v>0</v>
      </c>
      <c r="KV48" s="62">
        <f t="shared" si="378"/>
        <v>0</v>
      </c>
      <c r="KW48" s="62">
        <f t="shared" si="378"/>
        <v>0</v>
      </c>
      <c r="KX48" s="62">
        <f t="shared" si="378"/>
        <v>0</v>
      </c>
      <c r="KY48" s="62">
        <f t="shared" si="378"/>
        <v>0</v>
      </c>
      <c r="KZ48" s="62">
        <f t="shared" si="378"/>
        <v>0</v>
      </c>
      <c r="LA48" s="62">
        <f t="shared" si="378"/>
        <v>0</v>
      </c>
      <c r="LB48" s="62">
        <f t="shared" si="378"/>
        <v>0</v>
      </c>
      <c r="LC48" s="62">
        <f t="shared" si="378"/>
        <v>0</v>
      </c>
      <c r="LD48" s="62">
        <f t="shared" si="378"/>
        <v>0</v>
      </c>
      <c r="LE48" s="62">
        <f t="shared" si="378"/>
        <v>0</v>
      </c>
      <c r="LF48" s="62">
        <f t="shared" si="378"/>
        <v>0</v>
      </c>
      <c r="LG48" s="62">
        <f t="shared" si="378"/>
        <v>0</v>
      </c>
      <c r="LH48" s="62">
        <f t="shared" si="378"/>
        <v>0</v>
      </c>
      <c r="LI48" s="62">
        <f t="shared" si="378"/>
        <v>0</v>
      </c>
      <c r="LJ48" s="62">
        <f t="shared" si="378"/>
        <v>0</v>
      </c>
      <c r="LK48" s="62">
        <f t="shared" si="378"/>
        <v>0</v>
      </c>
      <c r="LL48" s="62">
        <f t="shared" si="378"/>
        <v>0</v>
      </c>
      <c r="LM48" s="62">
        <f t="shared" si="378"/>
        <v>0</v>
      </c>
      <c r="LN48" s="62">
        <f t="shared" ref="LN48:NY48" si="379">LM48</f>
        <v>0</v>
      </c>
      <c r="LO48" s="62">
        <f t="shared" si="379"/>
        <v>0</v>
      </c>
      <c r="LP48" s="62">
        <f t="shared" si="379"/>
        <v>0</v>
      </c>
      <c r="LQ48" s="62">
        <f t="shared" si="379"/>
        <v>0</v>
      </c>
      <c r="LR48" s="62">
        <f t="shared" si="379"/>
        <v>0</v>
      </c>
      <c r="LS48" s="62">
        <f t="shared" si="379"/>
        <v>0</v>
      </c>
      <c r="LT48" s="62">
        <f t="shared" si="379"/>
        <v>0</v>
      </c>
      <c r="LU48" s="62">
        <f t="shared" si="379"/>
        <v>0</v>
      </c>
      <c r="LV48" s="62">
        <f t="shared" si="379"/>
        <v>0</v>
      </c>
      <c r="LW48" s="62">
        <f t="shared" si="379"/>
        <v>0</v>
      </c>
      <c r="LX48" s="62">
        <f t="shared" si="379"/>
        <v>0</v>
      </c>
      <c r="LY48" s="62">
        <f t="shared" si="379"/>
        <v>0</v>
      </c>
      <c r="LZ48" s="62">
        <f t="shared" si="379"/>
        <v>0</v>
      </c>
      <c r="MA48" s="62">
        <f t="shared" si="379"/>
        <v>0</v>
      </c>
      <c r="MB48" s="62">
        <f t="shared" si="379"/>
        <v>0</v>
      </c>
      <c r="MC48" s="62">
        <f t="shared" si="379"/>
        <v>0</v>
      </c>
      <c r="MD48" s="62">
        <f t="shared" si="379"/>
        <v>0</v>
      </c>
      <c r="ME48" s="62">
        <f t="shared" si="379"/>
        <v>0</v>
      </c>
      <c r="MF48" s="62">
        <f t="shared" si="379"/>
        <v>0</v>
      </c>
      <c r="MG48" s="62">
        <f t="shared" si="379"/>
        <v>0</v>
      </c>
      <c r="MH48" s="62">
        <f t="shared" si="379"/>
        <v>0</v>
      </c>
      <c r="MI48" s="62">
        <f t="shared" si="379"/>
        <v>0</v>
      </c>
      <c r="MJ48" s="62">
        <f t="shared" si="379"/>
        <v>0</v>
      </c>
      <c r="MK48" s="62">
        <f t="shared" si="379"/>
        <v>0</v>
      </c>
      <c r="ML48" s="62">
        <f t="shared" si="379"/>
        <v>0</v>
      </c>
      <c r="MM48" s="62">
        <f t="shared" si="379"/>
        <v>0</v>
      </c>
      <c r="MN48" s="62">
        <f t="shared" si="379"/>
        <v>0</v>
      </c>
      <c r="MO48" s="62">
        <f t="shared" si="379"/>
        <v>0</v>
      </c>
      <c r="MP48" s="62">
        <f t="shared" si="379"/>
        <v>0</v>
      </c>
      <c r="MQ48" s="62">
        <f t="shared" si="379"/>
        <v>0</v>
      </c>
      <c r="MR48" s="62">
        <f t="shared" si="379"/>
        <v>0</v>
      </c>
      <c r="MS48" s="62">
        <f t="shared" si="379"/>
        <v>0</v>
      </c>
      <c r="MT48" s="62">
        <f t="shared" si="379"/>
        <v>0</v>
      </c>
      <c r="MU48" s="62">
        <f t="shared" si="379"/>
        <v>0</v>
      </c>
      <c r="MV48" s="62">
        <f t="shared" si="379"/>
        <v>0</v>
      </c>
      <c r="MW48" s="62">
        <f t="shared" si="379"/>
        <v>0</v>
      </c>
      <c r="MX48" s="62">
        <f t="shared" si="379"/>
        <v>0</v>
      </c>
      <c r="MY48" s="62">
        <f t="shared" si="379"/>
        <v>0</v>
      </c>
      <c r="MZ48" s="62">
        <f t="shared" si="379"/>
        <v>0</v>
      </c>
      <c r="NA48" s="62">
        <f t="shared" si="379"/>
        <v>0</v>
      </c>
      <c r="NB48" s="62">
        <f t="shared" si="379"/>
        <v>0</v>
      </c>
      <c r="NC48" s="62">
        <f t="shared" si="379"/>
        <v>0</v>
      </c>
      <c r="ND48" s="62">
        <f t="shared" si="379"/>
        <v>0</v>
      </c>
      <c r="NE48" s="62">
        <f t="shared" si="379"/>
        <v>0</v>
      </c>
      <c r="NF48" s="62">
        <f t="shared" si="379"/>
        <v>0</v>
      </c>
      <c r="NG48" s="62">
        <f t="shared" si="379"/>
        <v>0</v>
      </c>
      <c r="NH48" s="62">
        <f t="shared" si="379"/>
        <v>0</v>
      </c>
      <c r="NI48" s="62">
        <f t="shared" si="379"/>
        <v>0</v>
      </c>
      <c r="NJ48" s="62">
        <f t="shared" si="379"/>
        <v>0</v>
      </c>
      <c r="NK48" s="62">
        <f t="shared" si="379"/>
        <v>0</v>
      </c>
      <c r="NL48" s="62">
        <f t="shared" si="379"/>
        <v>0</v>
      </c>
      <c r="NM48" s="62">
        <f t="shared" si="379"/>
        <v>0</v>
      </c>
      <c r="NN48" s="62">
        <f t="shared" si="379"/>
        <v>0</v>
      </c>
      <c r="NO48" s="62">
        <f t="shared" si="379"/>
        <v>0</v>
      </c>
      <c r="NP48" s="62">
        <f t="shared" si="379"/>
        <v>0</v>
      </c>
      <c r="NQ48" s="62">
        <f t="shared" si="379"/>
        <v>0</v>
      </c>
      <c r="NR48" s="62">
        <f t="shared" si="379"/>
        <v>0</v>
      </c>
      <c r="NS48" s="62">
        <f t="shared" si="379"/>
        <v>0</v>
      </c>
      <c r="NT48" s="62">
        <f t="shared" si="379"/>
        <v>0</v>
      </c>
      <c r="NU48" s="62">
        <f t="shared" si="379"/>
        <v>0</v>
      </c>
      <c r="NV48" s="62">
        <f t="shared" si="379"/>
        <v>0</v>
      </c>
      <c r="NW48" s="62">
        <f t="shared" si="379"/>
        <v>0</v>
      </c>
      <c r="NX48" s="62">
        <f t="shared" si="379"/>
        <v>0</v>
      </c>
      <c r="NY48" s="62">
        <f t="shared" si="379"/>
        <v>0</v>
      </c>
      <c r="NZ48" s="62">
        <f t="shared" ref="NZ48:QK48" si="380">NY48</f>
        <v>0</v>
      </c>
      <c r="OA48" s="62">
        <f t="shared" si="380"/>
        <v>0</v>
      </c>
      <c r="OB48" s="62">
        <f t="shared" si="380"/>
        <v>0</v>
      </c>
      <c r="OC48" s="62">
        <f t="shared" si="380"/>
        <v>0</v>
      </c>
      <c r="OD48" s="62">
        <f t="shared" si="380"/>
        <v>0</v>
      </c>
      <c r="OE48" s="62">
        <f t="shared" si="380"/>
        <v>0</v>
      </c>
      <c r="OF48" s="62">
        <f t="shared" si="380"/>
        <v>0</v>
      </c>
      <c r="OG48" s="62">
        <f t="shared" si="380"/>
        <v>0</v>
      </c>
      <c r="OH48" s="62">
        <f t="shared" si="380"/>
        <v>0</v>
      </c>
      <c r="OI48" s="62">
        <f t="shared" si="380"/>
        <v>0</v>
      </c>
      <c r="OJ48" s="62">
        <f t="shared" si="380"/>
        <v>0</v>
      </c>
      <c r="OK48" s="62">
        <f t="shared" si="380"/>
        <v>0</v>
      </c>
      <c r="OL48" s="62">
        <f t="shared" si="380"/>
        <v>0</v>
      </c>
      <c r="OM48" s="62">
        <f t="shared" si="380"/>
        <v>0</v>
      </c>
      <c r="ON48" s="62">
        <f t="shared" si="380"/>
        <v>0</v>
      </c>
      <c r="OO48" s="62">
        <f t="shared" si="380"/>
        <v>0</v>
      </c>
      <c r="OP48" s="62">
        <f t="shared" si="380"/>
        <v>0</v>
      </c>
      <c r="OQ48" s="62">
        <f t="shared" si="380"/>
        <v>0</v>
      </c>
      <c r="OR48" s="62">
        <f t="shared" si="380"/>
        <v>0</v>
      </c>
      <c r="OS48" s="62">
        <f t="shared" si="380"/>
        <v>0</v>
      </c>
      <c r="OT48" s="62">
        <f t="shared" si="380"/>
        <v>0</v>
      </c>
      <c r="OU48" s="62">
        <f t="shared" si="380"/>
        <v>0</v>
      </c>
      <c r="OV48" s="62">
        <f t="shared" si="380"/>
        <v>0</v>
      </c>
      <c r="OW48" s="62">
        <f t="shared" si="380"/>
        <v>0</v>
      </c>
      <c r="OX48" s="62">
        <f t="shared" si="380"/>
        <v>0</v>
      </c>
      <c r="OY48" s="62">
        <f t="shared" si="380"/>
        <v>0</v>
      </c>
      <c r="OZ48" s="62">
        <f t="shared" si="380"/>
        <v>0</v>
      </c>
      <c r="PA48" s="62">
        <f t="shared" si="380"/>
        <v>0</v>
      </c>
      <c r="PB48" s="62">
        <f t="shared" si="380"/>
        <v>0</v>
      </c>
      <c r="PC48" s="62">
        <f t="shared" si="380"/>
        <v>0</v>
      </c>
      <c r="PD48" s="62">
        <f t="shared" si="380"/>
        <v>0</v>
      </c>
      <c r="PE48" s="62">
        <f t="shared" si="380"/>
        <v>0</v>
      </c>
      <c r="PF48" s="62">
        <f t="shared" si="380"/>
        <v>0</v>
      </c>
      <c r="PG48" s="62">
        <f t="shared" si="380"/>
        <v>0</v>
      </c>
      <c r="PH48" s="62">
        <f t="shared" si="380"/>
        <v>0</v>
      </c>
      <c r="PI48" s="62">
        <f t="shared" si="380"/>
        <v>0</v>
      </c>
      <c r="PJ48" s="62">
        <f t="shared" si="380"/>
        <v>0</v>
      </c>
      <c r="PK48" s="62">
        <f t="shared" si="380"/>
        <v>0</v>
      </c>
      <c r="PL48" s="62">
        <f t="shared" si="380"/>
        <v>0</v>
      </c>
      <c r="PM48" s="62">
        <f t="shared" si="380"/>
        <v>0</v>
      </c>
      <c r="PN48" s="62">
        <f t="shared" si="380"/>
        <v>0</v>
      </c>
      <c r="PO48" s="62">
        <f t="shared" si="380"/>
        <v>0</v>
      </c>
      <c r="PP48" s="62">
        <f t="shared" si="380"/>
        <v>0</v>
      </c>
      <c r="PQ48" s="62">
        <f t="shared" si="380"/>
        <v>0</v>
      </c>
      <c r="PR48" s="62">
        <f t="shared" si="380"/>
        <v>0</v>
      </c>
      <c r="PS48" s="62">
        <f t="shared" si="380"/>
        <v>0</v>
      </c>
      <c r="PT48" s="62">
        <f t="shared" si="380"/>
        <v>0</v>
      </c>
      <c r="PU48" s="62">
        <f t="shared" si="380"/>
        <v>0</v>
      </c>
      <c r="PV48" s="62">
        <f t="shared" si="380"/>
        <v>0</v>
      </c>
      <c r="PW48" s="62">
        <f t="shared" si="380"/>
        <v>0</v>
      </c>
      <c r="PX48" s="62">
        <f t="shared" si="380"/>
        <v>0</v>
      </c>
      <c r="PY48" s="62">
        <f t="shared" si="380"/>
        <v>0</v>
      </c>
      <c r="PZ48" s="62">
        <f t="shared" si="380"/>
        <v>0</v>
      </c>
      <c r="QA48" s="62">
        <f t="shared" si="380"/>
        <v>0</v>
      </c>
      <c r="QB48" s="62">
        <f t="shared" si="380"/>
        <v>0</v>
      </c>
      <c r="QC48" s="62">
        <f t="shared" si="380"/>
        <v>0</v>
      </c>
      <c r="QD48" s="62">
        <f t="shared" si="380"/>
        <v>0</v>
      </c>
      <c r="QE48" s="62">
        <f t="shared" si="380"/>
        <v>0</v>
      </c>
      <c r="QF48" s="62">
        <f t="shared" si="380"/>
        <v>0</v>
      </c>
      <c r="QG48" s="62">
        <f t="shared" si="380"/>
        <v>0</v>
      </c>
      <c r="QH48" s="62">
        <f t="shared" si="380"/>
        <v>0</v>
      </c>
      <c r="QI48" s="62">
        <f t="shared" si="380"/>
        <v>0</v>
      </c>
      <c r="QJ48" s="62">
        <f t="shared" si="380"/>
        <v>0</v>
      </c>
      <c r="QK48" s="62">
        <f t="shared" si="380"/>
        <v>0</v>
      </c>
      <c r="QL48" s="62">
        <f t="shared" ref="QL48:SW48" si="381">QK48</f>
        <v>0</v>
      </c>
      <c r="QM48" s="62">
        <f t="shared" si="381"/>
        <v>0</v>
      </c>
      <c r="QN48" s="62">
        <f t="shared" si="381"/>
        <v>0</v>
      </c>
      <c r="QO48" s="62">
        <f t="shared" si="381"/>
        <v>0</v>
      </c>
      <c r="QP48" s="62">
        <f t="shared" si="381"/>
        <v>0</v>
      </c>
      <c r="QQ48" s="62">
        <f t="shared" si="381"/>
        <v>0</v>
      </c>
      <c r="QR48" s="62">
        <f t="shared" si="381"/>
        <v>0</v>
      </c>
      <c r="QS48" s="62">
        <f t="shared" si="381"/>
        <v>0</v>
      </c>
      <c r="QT48" s="62">
        <f t="shared" si="381"/>
        <v>0</v>
      </c>
      <c r="QU48" s="62">
        <f t="shared" si="381"/>
        <v>0</v>
      </c>
      <c r="QV48" s="62">
        <f t="shared" si="381"/>
        <v>0</v>
      </c>
      <c r="QW48" s="62">
        <f t="shared" si="381"/>
        <v>0</v>
      </c>
      <c r="QX48" s="62">
        <f t="shared" si="381"/>
        <v>0</v>
      </c>
      <c r="QY48" s="62">
        <f t="shared" si="381"/>
        <v>0</v>
      </c>
      <c r="QZ48" s="62">
        <f t="shared" si="381"/>
        <v>0</v>
      </c>
      <c r="RA48" s="62">
        <f t="shared" si="381"/>
        <v>0</v>
      </c>
      <c r="RB48" s="62">
        <f t="shared" si="381"/>
        <v>0</v>
      </c>
      <c r="RC48" s="62">
        <f t="shared" si="381"/>
        <v>0</v>
      </c>
      <c r="RD48" s="62">
        <f t="shared" si="381"/>
        <v>0</v>
      </c>
      <c r="RE48" s="62">
        <f t="shared" si="381"/>
        <v>0</v>
      </c>
      <c r="RF48" s="62">
        <f t="shared" si="381"/>
        <v>0</v>
      </c>
      <c r="RG48" s="62">
        <f t="shared" si="381"/>
        <v>0</v>
      </c>
      <c r="RH48" s="62">
        <f t="shared" si="381"/>
        <v>0</v>
      </c>
      <c r="RI48" s="62">
        <f t="shared" si="381"/>
        <v>0</v>
      </c>
      <c r="RJ48" s="62">
        <f t="shared" si="381"/>
        <v>0</v>
      </c>
      <c r="RK48" s="62">
        <f t="shared" si="381"/>
        <v>0</v>
      </c>
      <c r="RL48" s="62">
        <f t="shared" si="381"/>
        <v>0</v>
      </c>
      <c r="RM48" s="62">
        <f t="shared" si="381"/>
        <v>0</v>
      </c>
      <c r="RN48" s="62">
        <f t="shared" si="381"/>
        <v>0</v>
      </c>
      <c r="RO48" s="62">
        <f t="shared" si="381"/>
        <v>0</v>
      </c>
      <c r="RP48" s="62">
        <f t="shared" si="381"/>
        <v>0</v>
      </c>
      <c r="RQ48" s="62">
        <f t="shared" si="381"/>
        <v>0</v>
      </c>
      <c r="RR48" s="62">
        <f t="shared" si="381"/>
        <v>0</v>
      </c>
      <c r="RS48" s="62">
        <f t="shared" si="381"/>
        <v>0</v>
      </c>
      <c r="RT48" s="62">
        <f t="shared" si="381"/>
        <v>0</v>
      </c>
      <c r="RU48" s="62">
        <f t="shared" si="381"/>
        <v>0</v>
      </c>
      <c r="RV48" s="62">
        <f t="shared" si="381"/>
        <v>0</v>
      </c>
      <c r="RW48" s="62">
        <f t="shared" si="381"/>
        <v>0</v>
      </c>
      <c r="RX48" s="62">
        <f t="shared" si="381"/>
        <v>0</v>
      </c>
      <c r="RY48" s="62">
        <f t="shared" si="381"/>
        <v>0</v>
      </c>
      <c r="RZ48" s="62">
        <f t="shared" si="381"/>
        <v>0</v>
      </c>
      <c r="SA48" s="62">
        <f t="shared" si="381"/>
        <v>0</v>
      </c>
      <c r="SB48" s="62">
        <f t="shared" si="381"/>
        <v>0</v>
      </c>
      <c r="SC48" s="62">
        <f t="shared" si="381"/>
        <v>0</v>
      </c>
      <c r="SD48" s="62">
        <f t="shared" si="381"/>
        <v>0</v>
      </c>
      <c r="SE48" s="62">
        <f t="shared" si="381"/>
        <v>0</v>
      </c>
      <c r="SF48" s="62">
        <f t="shared" si="381"/>
        <v>0</v>
      </c>
      <c r="SG48" s="62">
        <f t="shared" si="381"/>
        <v>0</v>
      </c>
      <c r="SH48" s="62">
        <f t="shared" si="381"/>
        <v>0</v>
      </c>
      <c r="SI48" s="62">
        <f t="shared" si="381"/>
        <v>0</v>
      </c>
      <c r="SJ48" s="62">
        <f t="shared" si="381"/>
        <v>0</v>
      </c>
      <c r="SK48" s="62">
        <f t="shared" si="381"/>
        <v>0</v>
      </c>
      <c r="SL48" s="62">
        <f t="shared" si="381"/>
        <v>0</v>
      </c>
      <c r="SM48" s="62">
        <f t="shared" si="381"/>
        <v>0</v>
      </c>
      <c r="SN48" s="62">
        <f t="shared" si="381"/>
        <v>0</v>
      </c>
      <c r="SO48" s="62">
        <f t="shared" si="381"/>
        <v>0</v>
      </c>
      <c r="SP48" s="62">
        <f t="shared" si="381"/>
        <v>0</v>
      </c>
      <c r="SQ48" s="62">
        <f t="shared" si="381"/>
        <v>0</v>
      </c>
      <c r="SR48" s="62">
        <f t="shared" si="381"/>
        <v>0</v>
      </c>
      <c r="SS48" s="62">
        <f t="shared" si="381"/>
        <v>0</v>
      </c>
      <c r="ST48" s="62">
        <f t="shared" si="381"/>
        <v>0</v>
      </c>
      <c r="SU48" s="62">
        <f t="shared" si="381"/>
        <v>0</v>
      </c>
      <c r="SV48" s="62">
        <f t="shared" si="381"/>
        <v>0</v>
      </c>
      <c r="SW48" s="62">
        <f t="shared" si="381"/>
        <v>0</v>
      </c>
      <c r="SX48" s="62">
        <f t="shared" ref="SX48:VI48" si="382">SW48</f>
        <v>0</v>
      </c>
      <c r="SY48" s="62">
        <f t="shared" si="382"/>
        <v>0</v>
      </c>
      <c r="SZ48" s="62">
        <f t="shared" si="382"/>
        <v>0</v>
      </c>
      <c r="TA48" s="62">
        <f t="shared" si="382"/>
        <v>0</v>
      </c>
      <c r="TB48" s="62">
        <f t="shared" si="382"/>
        <v>0</v>
      </c>
      <c r="TC48" s="62">
        <f t="shared" si="382"/>
        <v>0</v>
      </c>
      <c r="TD48" s="62">
        <f t="shared" si="382"/>
        <v>0</v>
      </c>
      <c r="TE48" s="62">
        <f t="shared" si="382"/>
        <v>0</v>
      </c>
      <c r="TF48" s="62">
        <f t="shared" si="382"/>
        <v>0</v>
      </c>
      <c r="TG48" s="62">
        <f t="shared" si="382"/>
        <v>0</v>
      </c>
      <c r="TH48" s="62">
        <f t="shared" si="382"/>
        <v>0</v>
      </c>
      <c r="TI48" s="62">
        <f t="shared" si="382"/>
        <v>0</v>
      </c>
      <c r="TJ48" s="62">
        <f t="shared" si="382"/>
        <v>0</v>
      </c>
      <c r="TK48" s="62">
        <f t="shared" si="382"/>
        <v>0</v>
      </c>
      <c r="TL48" s="62">
        <f t="shared" si="382"/>
        <v>0</v>
      </c>
      <c r="TM48" s="62">
        <f t="shared" si="382"/>
        <v>0</v>
      </c>
      <c r="TN48" s="62">
        <f t="shared" si="382"/>
        <v>0</v>
      </c>
      <c r="TO48" s="62">
        <f t="shared" si="382"/>
        <v>0</v>
      </c>
      <c r="TP48" s="62">
        <f t="shared" si="382"/>
        <v>0</v>
      </c>
      <c r="TQ48" s="62">
        <f t="shared" si="382"/>
        <v>0</v>
      </c>
      <c r="TR48" s="62">
        <f t="shared" si="382"/>
        <v>0</v>
      </c>
      <c r="TS48" s="62">
        <f t="shared" si="382"/>
        <v>0</v>
      </c>
      <c r="TT48" s="62">
        <f t="shared" si="382"/>
        <v>0</v>
      </c>
      <c r="TU48" s="62">
        <f t="shared" si="382"/>
        <v>0</v>
      </c>
      <c r="TV48" s="62">
        <f t="shared" si="382"/>
        <v>0</v>
      </c>
      <c r="TW48" s="62">
        <f t="shared" si="382"/>
        <v>0</v>
      </c>
      <c r="TX48" s="62">
        <f t="shared" si="382"/>
        <v>0</v>
      </c>
      <c r="TY48" s="62">
        <f t="shared" si="382"/>
        <v>0</v>
      </c>
      <c r="TZ48" s="62">
        <f t="shared" si="382"/>
        <v>0</v>
      </c>
      <c r="UA48" s="62">
        <f t="shared" si="382"/>
        <v>0</v>
      </c>
      <c r="UB48" s="62">
        <f t="shared" si="382"/>
        <v>0</v>
      </c>
      <c r="UC48" s="62">
        <f t="shared" si="382"/>
        <v>0</v>
      </c>
      <c r="UD48" s="62">
        <f t="shared" si="382"/>
        <v>0</v>
      </c>
      <c r="UE48" s="62">
        <f t="shared" si="382"/>
        <v>0</v>
      </c>
      <c r="UF48" s="62">
        <f t="shared" si="382"/>
        <v>0</v>
      </c>
      <c r="UG48" s="62">
        <f t="shared" si="382"/>
        <v>0</v>
      </c>
      <c r="UH48" s="62">
        <f t="shared" si="382"/>
        <v>0</v>
      </c>
      <c r="UI48" s="62">
        <f t="shared" si="382"/>
        <v>0</v>
      </c>
      <c r="UJ48" s="62">
        <f t="shared" si="382"/>
        <v>0</v>
      </c>
      <c r="UK48" s="62">
        <f t="shared" si="382"/>
        <v>0</v>
      </c>
      <c r="UL48" s="62">
        <f t="shared" si="382"/>
        <v>0</v>
      </c>
      <c r="UM48" s="62">
        <f t="shared" si="382"/>
        <v>0</v>
      </c>
      <c r="UN48" s="62">
        <f t="shared" si="382"/>
        <v>0</v>
      </c>
      <c r="UO48" s="62">
        <f t="shared" si="382"/>
        <v>0</v>
      </c>
      <c r="UP48" s="62">
        <f t="shared" si="382"/>
        <v>0</v>
      </c>
      <c r="UQ48" s="62">
        <f t="shared" si="382"/>
        <v>0</v>
      </c>
      <c r="UR48" s="62">
        <f t="shared" si="382"/>
        <v>0</v>
      </c>
      <c r="US48" s="62">
        <f t="shared" si="382"/>
        <v>0</v>
      </c>
      <c r="UT48" s="62">
        <f t="shared" si="382"/>
        <v>0</v>
      </c>
      <c r="UU48" s="62">
        <f t="shared" si="382"/>
        <v>0</v>
      </c>
      <c r="UV48" s="62">
        <f t="shared" si="382"/>
        <v>0</v>
      </c>
      <c r="UW48" s="62">
        <f t="shared" si="382"/>
        <v>0</v>
      </c>
      <c r="UX48" s="62">
        <f t="shared" si="382"/>
        <v>0</v>
      </c>
      <c r="UY48" s="62">
        <f t="shared" si="382"/>
        <v>0</v>
      </c>
      <c r="UZ48" s="62">
        <f t="shared" si="382"/>
        <v>0</v>
      </c>
      <c r="VA48" s="62">
        <f t="shared" si="382"/>
        <v>0</v>
      </c>
      <c r="VB48" s="62">
        <f t="shared" si="382"/>
        <v>0</v>
      </c>
      <c r="VC48" s="62">
        <f t="shared" si="382"/>
        <v>0</v>
      </c>
      <c r="VD48" s="62">
        <f t="shared" si="382"/>
        <v>0</v>
      </c>
      <c r="VE48" s="62">
        <f t="shared" si="382"/>
        <v>0</v>
      </c>
      <c r="VF48" s="62">
        <f t="shared" si="382"/>
        <v>0</v>
      </c>
      <c r="VG48" s="62">
        <f t="shared" si="382"/>
        <v>0</v>
      </c>
      <c r="VH48" s="62">
        <f t="shared" si="382"/>
        <v>0</v>
      </c>
      <c r="VI48" s="62">
        <f t="shared" si="382"/>
        <v>0</v>
      </c>
      <c r="VJ48" s="62">
        <f t="shared" ref="VJ48:XU48" si="383">VI48</f>
        <v>0</v>
      </c>
      <c r="VK48" s="62">
        <f t="shared" si="383"/>
        <v>0</v>
      </c>
      <c r="VL48" s="62">
        <f t="shared" si="383"/>
        <v>0</v>
      </c>
      <c r="VM48" s="62">
        <f t="shared" si="383"/>
        <v>0</v>
      </c>
      <c r="VN48" s="62">
        <f t="shared" si="383"/>
        <v>0</v>
      </c>
      <c r="VO48" s="62">
        <f t="shared" si="383"/>
        <v>0</v>
      </c>
      <c r="VP48" s="62">
        <f t="shared" si="383"/>
        <v>0</v>
      </c>
      <c r="VQ48" s="62">
        <f t="shared" si="383"/>
        <v>0</v>
      </c>
      <c r="VR48" s="62">
        <f t="shared" si="383"/>
        <v>0</v>
      </c>
      <c r="VS48" s="62">
        <f t="shared" si="383"/>
        <v>0</v>
      </c>
      <c r="VT48" s="62">
        <f t="shared" si="383"/>
        <v>0</v>
      </c>
      <c r="VU48" s="62">
        <f t="shared" si="383"/>
        <v>0</v>
      </c>
      <c r="VV48" s="62">
        <f t="shared" si="383"/>
        <v>0</v>
      </c>
      <c r="VW48" s="62">
        <f t="shared" si="383"/>
        <v>0</v>
      </c>
      <c r="VX48" s="62">
        <f t="shared" si="383"/>
        <v>0</v>
      </c>
      <c r="VY48" s="62">
        <f t="shared" si="383"/>
        <v>0</v>
      </c>
      <c r="VZ48" s="62">
        <f t="shared" si="383"/>
        <v>0</v>
      </c>
      <c r="WA48" s="62">
        <f t="shared" si="383"/>
        <v>0</v>
      </c>
      <c r="WB48" s="62">
        <f t="shared" si="383"/>
        <v>0</v>
      </c>
      <c r="WC48" s="62">
        <f t="shared" si="383"/>
        <v>0</v>
      </c>
      <c r="WD48" s="62">
        <f t="shared" si="383"/>
        <v>0</v>
      </c>
      <c r="WE48" s="62">
        <f t="shared" si="383"/>
        <v>0</v>
      </c>
      <c r="WF48" s="62">
        <f t="shared" si="383"/>
        <v>0</v>
      </c>
      <c r="WG48" s="62">
        <f t="shared" si="383"/>
        <v>0</v>
      </c>
      <c r="WH48" s="62">
        <f t="shared" si="383"/>
        <v>0</v>
      </c>
      <c r="WI48" s="62">
        <f t="shared" si="383"/>
        <v>0</v>
      </c>
      <c r="WJ48" s="62">
        <f t="shared" si="383"/>
        <v>0</v>
      </c>
      <c r="WK48" s="62">
        <f t="shared" si="383"/>
        <v>0</v>
      </c>
      <c r="WL48" s="62">
        <f t="shared" si="383"/>
        <v>0</v>
      </c>
      <c r="WM48" s="62">
        <f t="shared" si="383"/>
        <v>0</v>
      </c>
      <c r="WN48" s="62">
        <f t="shared" si="383"/>
        <v>0</v>
      </c>
      <c r="WO48" s="62">
        <f t="shared" si="383"/>
        <v>0</v>
      </c>
      <c r="WP48" s="62">
        <f t="shared" si="383"/>
        <v>0</v>
      </c>
      <c r="WQ48" s="62">
        <f t="shared" si="383"/>
        <v>0</v>
      </c>
      <c r="WR48" s="62">
        <f t="shared" si="383"/>
        <v>0</v>
      </c>
      <c r="WS48" s="62">
        <f t="shared" si="383"/>
        <v>0</v>
      </c>
      <c r="WT48" s="62">
        <f t="shared" si="383"/>
        <v>0</v>
      </c>
      <c r="WU48" s="62">
        <f t="shared" si="383"/>
        <v>0</v>
      </c>
      <c r="WV48" s="62">
        <f t="shared" si="383"/>
        <v>0</v>
      </c>
      <c r="WW48" s="62">
        <f t="shared" si="383"/>
        <v>0</v>
      </c>
      <c r="WX48" s="62">
        <f t="shared" si="383"/>
        <v>0</v>
      </c>
      <c r="WY48" s="62">
        <f t="shared" si="383"/>
        <v>0</v>
      </c>
      <c r="WZ48" s="62">
        <f t="shared" si="383"/>
        <v>0</v>
      </c>
      <c r="XA48" s="62">
        <f t="shared" si="383"/>
        <v>0</v>
      </c>
      <c r="XB48" s="62">
        <f t="shared" si="383"/>
        <v>0</v>
      </c>
      <c r="XC48" s="62">
        <f t="shared" si="383"/>
        <v>0</v>
      </c>
      <c r="XD48" s="62">
        <f t="shared" si="383"/>
        <v>0</v>
      </c>
      <c r="XE48" s="62">
        <f t="shared" si="383"/>
        <v>0</v>
      </c>
      <c r="XF48" s="62">
        <f t="shared" si="383"/>
        <v>0</v>
      </c>
      <c r="XG48" s="62">
        <f t="shared" si="383"/>
        <v>0</v>
      </c>
      <c r="XH48" s="62">
        <f t="shared" si="383"/>
        <v>0</v>
      </c>
      <c r="XI48" s="62">
        <f t="shared" si="383"/>
        <v>0</v>
      </c>
      <c r="XJ48" s="62">
        <f t="shared" si="383"/>
        <v>0</v>
      </c>
      <c r="XK48" s="62">
        <f t="shared" si="383"/>
        <v>0</v>
      </c>
      <c r="XL48" s="62">
        <f t="shared" si="383"/>
        <v>0</v>
      </c>
      <c r="XM48" s="62">
        <f t="shared" si="383"/>
        <v>0</v>
      </c>
      <c r="XN48" s="62">
        <f t="shared" si="383"/>
        <v>0</v>
      </c>
      <c r="XO48" s="62">
        <f t="shared" si="383"/>
        <v>0</v>
      </c>
      <c r="XP48" s="62">
        <f t="shared" si="383"/>
        <v>0</v>
      </c>
      <c r="XQ48" s="62">
        <f t="shared" si="383"/>
        <v>0</v>
      </c>
      <c r="XR48" s="62">
        <f t="shared" si="383"/>
        <v>0</v>
      </c>
      <c r="XS48" s="62">
        <f t="shared" si="383"/>
        <v>0</v>
      </c>
      <c r="XT48" s="62">
        <f t="shared" si="383"/>
        <v>0</v>
      </c>
      <c r="XU48" s="62">
        <f t="shared" si="383"/>
        <v>0</v>
      </c>
      <c r="XV48" s="62">
        <f t="shared" ref="XV48:AAG48" si="384">XU48</f>
        <v>0</v>
      </c>
      <c r="XW48" s="62">
        <f t="shared" si="384"/>
        <v>0</v>
      </c>
      <c r="XX48" s="62">
        <f t="shared" si="384"/>
        <v>0</v>
      </c>
      <c r="XY48" s="62">
        <f t="shared" si="384"/>
        <v>0</v>
      </c>
      <c r="XZ48" s="62">
        <f t="shared" si="384"/>
        <v>0</v>
      </c>
      <c r="YA48" s="62">
        <f t="shared" si="384"/>
        <v>0</v>
      </c>
      <c r="YB48" s="62">
        <f t="shared" si="384"/>
        <v>0</v>
      </c>
      <c r="YC48" s="62">
        <f t="shared" si="384"/>
        <v>0</v>
      </c>
      <c r="YD48" s="62">
        <f t="shared" si="384"/>
        <v>0</v>
      </c>
      <c r="YE48" s="62">
        <f t="shared" si="384"/>
        <v>0</v>
      </c>
      <c r="YF48" s="62">
        <f t="shared" si="384"/>
        <v>0</v>
      </c>
      <c r="YG48" s="62">
        <f t="shared" si="384"/>
        <v>0</v>
      </c>
      <c r="YH48" s="62">
        <f t="shared" si="384"/>
        <v>0</v>
      </c>
      <c r="YI48" s="62">
        <f t="shared" si="384"/>
        <v>0</v>
      </c>
      <c r="YJ48" s="62">
        <f t="shared" si="384"/>
        <v>0</v>
      </c>
      <c r="YK48" s="62">
        <f t="shared" si="384"/>
        <v>0</v>
      </c>
      <c r="YL48" s="62">
        <f t="shared" si="384"/>
        <v>0</v>
      </c>
      <c r="YM48" s="62">
        <f t="shared" si="384"/>
        <v>0</v>
      </c>
      <c r="YN48" s="62">
        <f t="shared" si="384"/>
        <v>0</v>
      </c>
      <c r="YO48" s="62">
        <f t="shared" si="384"/>
        <v>0</v>
      </c>
      <c r="YP48" s="62">
        <f t="shared" si="384"/>
        <v>0</v>
      </c>
      <c r="YQ48" s="62">
        <f t="shared" si="384"/>
        <v>0</v>
      </c>
      <c r="YR48" s="62">
        <f t="shared" si="384"/>
        <v>0</v>
      </c>
      <c r="YS48" s="62">
        <f t="shared" si="384"/>
        <v>0</v>
      </c>
      <c r="YT48" s="62">
        <f t="shared" si="384"/>
        <v>0</v>
      </c>
      <c r="YU48" s="62">
        <f t="shared" si="384"/>
        <v>0</v>
      </c>
      <c r="YV48" s="62">
        <f t="shared" si="384"/>
        <v>0</v>
      </c>
      <c r="YW48" s="62">
        <f t="shared" si="384"/>
        <v>0</v>
      </c>
      <c r="YX48" s="62">
        <f t="shared" si="384"/>
        <v>0</v>
      </c>
      <c r="YY48" s="62">
        <f t="shared" si="384"/>
        <v>0</v>
      </c>
      <c r="YZ48" s="62">
        <f t="shared" si="384"/>
        <v>0</v>
      </c>
      <c r="ZA48" s="62">
        <f t="shared" si="384"/>
        <v>0</v>
      </c>
      <c r="ZB48" s="62">
        <f t="shared" si="384"/>
        <v>0</v>
      </c>
      <c r="ZC48" s="62">
        <f t="shared" si="384"/>
        <v>0</v>
      </c>
      <c r="ZD48" s="62">
        <f t="shared" si="384"/>
        <v>0</v>
      </c>
      <c r="ZE48" s="62">
        <f t="shared" si="384"/>
        <v>0</v>
      </c>
      <c r="ZF48" s="62">
        <f t="shared" si="384"/>
        <v>0</v>
      </c>
      <c r="ZG48" s="62">
        <f t="shared" si="384"/>
        <v>0</v>
      </c>
      <c r="ZH48" s="62">
        <f t="shared" si="384"/>
        <v>0</v>
      </c>
      <c r="ZI48" s="62">
        <f t="shared" si="384"/>
        <v>0</v>
      </c>
      <c r="ZJ48" s="62">
        <f t="shared" si="384"/>
        <v>0</v>
      </c>
      <c r="ZK48" s="62">
        <f t="shared" si="384"/>
        <v>0</v>
      </c>
      <c r="ZL48" s="62">
        <f t="shared" si="384"/>
        <v>0</v>
      </c>
      <c r="ZM48" s="62">
        <f t="shared" si="384"/>
        <v>0</v>
      </c>
      <c r="ZN48" s="62">
        <f t="shared" si="384"/>
        <v>0</v>
      </c>
      <c r="ZO48" s="62">
        <f t="shared" si="384"/>
        <v>0</v>
      </c>
      <c r="ZP48" s="62">
        <f t="shared" si="384"/>
        <v>0</v>
      </c>
      <c r="ZQ48" s="62">
        <f t="shared" si="384"/>
        <v>0</v>
      </c>
      <c r="ZR48" s="62">
        <f t="shared" si="384"/>
        <v>0</v>
      </c>
      <c r="ZS48" s="62">
        <f t="shared" si="384"/>
        <v>0</v>
      </c>
      <c r="ZT48" s="62">
        <f t="shared" si="384"/>
        <v>0</v>
      </c>
      <c r="ZU48" s="62">
        <f t="shared" si="384"/>
        <v>0</v>
      </c>
      <c r="ZV48" s="62">
        <f t="shared" si="384"/>
        <v>0</v>
      </c>
      <c r="ZW48" s="62">
        <f t="shared" si="384"/>
        <v>0</v>
      </c>
      <c r="ZX48" s="62">
        <f t="shared" si="384"/>
        <v>0</v>
      </c>
      <c r="ZY48" s="62">
        <f t="shared" si="384"/>
        <v>0</v>
      </c>
      <c r="ZZ48" s="62">
        <f t="shared" si="384"/>
        <v>0</v>
      </c>
      <c r="AAA48" s="62">
        <f t="shared" si="384"/>
        <v>0</v>
      </c>
      <c r="AAB48" s="62">
        <f t="shared" si="384"/>
        <v>0</v>
      </c>
      <c r="AAC48" s="62">
        <f t="shared" si="384"/>
        <v>0</v>
      </c>
      <c r="AAD48" s="62">
        <f t="shared" si="384"/>
        <v>0</v>
      </c>
      <c r="AAE48" s="62">
        <f t="shared" si="384"/>
        <v>0</v>
      </c>
      <c r="AAF48" s="62">
        <f t="shared" si="384"/>
        <v>0</v>
      </c>
      <c r="AAG48" s="62">
        <f t="shared" si="384"/>
        <v>0</v>
      </c>
      <c r="AAH48" s="62">
        <f t="shared" ref="AAH48:ACS48" si="385">AAG48</f>
        <v>0</v>
      </c>
      <c r="AAI48" s="62">
        <f t="shared" si="385"/>
        <v>0</v>
      </c>
      <c r="AAJ48" s="62">
        <f t="shared" si="385"/>
        <v>0</v>
      </c>
      <c r="AAK48" s="62">
        <f t="shared" si="385"/>
        <v>0</v>
      </c>
      <c r="AAL48" s="62">
        <f t="shared" si="385"/>
        <v>0</v>
      </c>
      <c r="AAM48" s="62">
        <f t="shared" si="385"/>
        <v>0</v>
      </c>
      <c r="AAN48" s="62">
        <f t="shared" si="385"/>
        <v>0</v>
      </c>
      <c r="AAO48" s="62">
        <f t="shared" si="385"/>
        <v>0</v>
      </c>
      <c r="AAP48" s="62">
        <f t="shared" si="385"/>
        <v>0</v>
      </c>
      <c r="AAQ48" s="62">
        <f t="shared" si="385"/>
        <v>0</v>
      </c>
      <c r="AAR48" s="62">
        <f t="shared" si="385"/>
        <v>0</v>
      </c>
      <c r="AAS48" s="62">
        <f t="shared" si="385"/>
        <v>0</v>
      </c>
      <c r="AAT48" s="62">
        <f t="shared" si="385"/>
        <v>0</v>
      </c>
      <c r="AAU48" s="62">
        <f t="shared" si="385"/>
        <v>0</v>
      </c>
      <c r="AAV48" s="62">
        <f t="shared" si="385"/>
        <v>0</v>
      </c>
      <c r="AAW48" s="62">
        <f t="shared" si="385"/>
        <v>0</v>
      </c>
      <c r="AAX48" s="62">
        <f t="shared" si="385"/>
        <v>0</v>
      </c>
      <c r="AAY48" s="62">
        <f t="shared" si="385"/>
        <v>0</v>
      </c>
      <c r="AAZ48" s="62">
        <f t="shared" si="385"/>
        <v>0</v>
      </c>
      <c r="ABA48" s="62">
        <f t="shared" si="385"/>
        <v>0</v>
      </c>
      <c r="ABB48" s="62">
        <f t="shared" si="385"/>
        <v>0</v>
      </c>
      <c r="ABC48" s="62">
        <f t="shared" si="385"/>
        <v>0</v>
      </c>
      <c r="ABD48" s="62">
        <f t="shared" si="385"/>
        <v>0</v>
      </c>
      <c r="ABE48" s="62">
        <f t="shared" si="385"/>
        <v>0</v>
      </c>
      <c r="ABF48" s="62">
        <f t="shared" si="385"/>
        <v>0</v>
      </c>
      <c r="ABG48" s="62">
        <f t="shared" si="385"/>
        <v>0</v>
      </c>
      <c r="ABH48" s="62">
        <f t="shared" si="385"/>
        <v>0</v>
      </c>
      <c r="ABI48" s="62">
        <f t="shared" si="385"/>
        <v>0</v>
      </c>
      <c r="ABJ48" s="62">
        <f t="shared" si="385"/>
        <v>0</v>
      </c>
      <c r="ABK48" s="62">
        <f t="shared" si="385"/>
        <v>0</v>
      </c>
      <c r="ABL48" s="62">
        <f t="shared" si="385"/>
        <v>0</v>
      </c>
      <c r="ABM48" s="62">
        <f t="shared" si="385"/>
        <v>0</v>
      </c>
      <c r="ABN48" s="62">
        <f t="shared" si="385"/>
        <v>0</v>
      </c>
      <c r="ABO48" s="62">
        <f t="shared" si="385"/>
        <v>0</v>
      </c>
      <c r="ABP48" s="62">
        <f t="shared" si="385"/>
        <v>0</v>
      </c>
      <c r="ABQ48" s="62">
        <f t="shared" si="385"/>
        <v>0</v>
      </c>
      <c r="ABR48" s="62">
        <f t="shared" si="385"/>
        <v>0</v>
      </c>
      <c r="ABS48" s="62">
        <f t="shared" si="385"/>
        <v>0</v>
      </c>
      <c r="ABT48" s="62">
        <f t="shared" si="385"/>
        <v>0</v>
      </c>
      <c r="ABU48" s="62">
        <f t="shared" si="385"/>
        <v>0</v>
      </c>
      <c r="ABV48" s="62">
        <f t="shared" si="385"/>
        <v>0</v>
      </c>
      <c r="ABW48" s="62">
        <f t="shared" si="385"/>
        <v>0</v>
      </c>
      <c r="ABX48" s="62">
        <f t="shared" si="385"/>
        <v>0</v>
      </c>
      <c r="ABY48" s="62">
        <f t="shared" si="385"/>
        <v>0</v>
      </c>
      <c r="ABZ48" s="62">
        <f t="shared" si="385"/>
        <v>0</v>
      </c>
      <c r="ACA48" s="62">
        <f t="shared" si="385"/>
        <v>0</v>
      </c>
      <c r="ACB48" s="62">
        <f t="shared" si="385"/>
        <v>0</v>
      </c>
      <c r="ACC48" s="62">
        <f t="shared" si="385"/>
        <v>0</v>
      </c>
      <c r="ACD48" s="62">
        <f t="shared" si="385"/>
        <v>0</v>
      </c>
      <c r="ACE48" s="62">
        <f t="shared" si="385"/>
        <v>0</v>
      </c>
      <c r="ACF48" s="62">
        <f t="shared" si="385"/>
        <v>0</v>
      </c>
      <c r="ACG48" s="62">
        <f t="shared" si="385"/>
        <v>0</v>
      </c>
      <c r="ACH48" s="62">
        <f t="shared" si="385"/>
        <v>0</v>
      </c>
      <c r="ACI48" s="62">
        <f t="shared" si="385"/>
        <v>0</v>
      </c>
      <c r="ACJ48" s="62">
        <f t="shared" si="385"/>
        <v>0</v>
      </c>
      <c r="ACK48" s="62">
        <f t="shared" si="385"/>
        <v>0</v>
      </c>
      <c r="ACL48" s="62">
        <f t="shared" si="385"/>
        <v>0</v>
      </c>
      <c r="ACM48" s="62">
        <f t="shared" si="385"/>
        <v>0</v>
      </c>
      <c r="ACN48" s="62">
        <f t="shared" si="385"/>
        <v>0</v>
      </c>
      <c r="ACO48" s="62">
        <f t="shared" si="385"/>
        <v>0</v>
      </c>
      <c r="ACP48" s="62">
        <f t="shared" si="385"/>
        <v>0</v>
      </c>
      <c r="ACQ48" s="62">
        <f t="shared" si="385"/>
        <v>0</v>
      </c>
      <c r="ACR48" s="62">
        <f t="shared" si="385"/>
        <v>0</v>
      </c>
      <c r="ACS48" s="62">
        <f t="shared" si="385"/>
        <v>0</v>
      </c>
      <c r="ACT48" s="62">
        <f t="shared" ref="ACT48:AFE48" si="386">ACS48</f>
        <v>0</v>
      </c>
      <c r="ACU48" s="62">
        <f t="shared" si="386"/>
        <v>0</v>
      </c>
      <c r="ACV48" s="62">
        <f t="shared" si="386"/>
        <v>0</v>
      </c>
      <c r="ACW48" s="62">
        <f t="shared" si="386"/>
        <v>0</v>
      </c>
      <c r="ACX48" s="62">
        <f t="shared" si="386"/>
        <v>0</v>
      </c>
      <c r="ACY48" s="62">
        <f t="shared" si="386"/>
        <v>0</v>
      </c>
      <c r="ACZ48" s="62">
        <f t="shared" si="386"/>
        <v>0</v>
      </c>
      <c r="ADA48" s="62">
        <f t="shared" si="386"/>
        <v>0</v>
      </c>
      <c r="ADB48" s="62">
        <f t="shared" si="386"/>
        <v>0</v>
      </c>
      <c r="ADC48" s="62">
        <f t="shared" si="386"/>
        <v>0</v>
      </c>
      <c r="ADD48" s="62">
        <f t="shared" si="386"/>
        <v>0</v>
      </c>
      <c r="ADE48" s="62">
        <f t="shared" si="386"/>
        <v>0</v>
      </c>
      <c r="ADF48" s="62">
        <f t="shared" si="386"/>
        <v>0</v>
      </c>
      <c r="ADG48" s="62">
        <f t="shared" si="386"/>
        <v>0</v>
      </c>
      <c r="ADH48" s="62">
        <f t="shared" si="386"/>
        <v>0</v>
      </c>
      <c r="ADI48" s="62">
        <f t="shared" si="386"/>
        <v>0</v>
      </c>
      <c r="ADJ48" s="62">
        <f t="shared" si="386"/>
        <v>0</v>
      </c>
      <c r="ADK48" s="62">
        <f t="shared" si="386"/>
        <v>0</v>
      </c>
      <c r="ADL48" s="62">
        <f t="shared" si="386"/>
        <v>0</v>
      </c>
      <c r="ADM48" s="62">
        <f t="shared" si="386"/>
        <v>0</v>
      </c>
      <c r="ADN48" s="62">
        <f t="shared" si="386"/>
        <v>0</v>
      </c>
      <c r="ADO48" s="62">
        <f t="shared" si="386"/>
        <v>0</v>
      </c>
      <c r="ADP48" s="62">
        <f t="shared" si="386"/>
        <v>0</v>
      </c>
      <c r="ADQ48" s="62">
        <f t="shared" si="386"/>
        <v>0</v>
      </c>
      <c r="ADR48" s="62">
        <f t="shared" si="386"/>
        <v>0</v>
      </c>
      <c r="ADS48" s="62">
        <f t="shared" si="386"/>
        <v>0</v>
      </c>
      <c r="ADT48" s="62">
        <f t="shared" si="386"/>
        <v>0</v>
      </c>
      <c r="ADU48" s="62">
        <f t="shared" si="386"/>
        <v>0</v>
      </c>
      <c r="ADV48" s="62">
        <f t="shared" si="386"/>
        <v>0</v>
      </c>
      <c r="ADW48" s="62">
        <f t="shared" si="386"/>
        <v>0</v>
      </c>
      <c r="ADX48" s="62">
        <f t="shared" si="386"/>
        <v>0</v>
      </c>
      <c r="ADY48" s="62">
        <f t="shared" si="386"/>
        <v>0</v>
      </c>
      <c r="ADZ48" s="62">
        <f t="shared" si="386"/>
        <v>0</v>
      </c>
      <c r="AEA48" s="62">
        <f t="shared" si="386"/>
        <v>0</v>
      </c>
      <c r="AEB48" s="62">
        <f t="shared" si="386"/>
        <v>0</v>
      </c>
      <c r="AEC48" s="62">
        <f t="shared" si="386"/>
        <v>0</v>
      </c>
      <c r="AED48" s="62">
        <f t="shared" si="386"/>
        <v>0</v>
      </c>
      <c r="AEE48" s="62">
        <f t="shared" si="386"/>
        <v>0</v>
      </c>
      <c r="AEF48" s="62">
        <f t="shared" si="386"/>
        <v>0</v>
      </c>
      <c r="AEG48" s="62">
        <f t="shared" si="386"/>
        <v>0</v>
      </c>
      <c r="AEH48" s="62">
        <f t="shared" si="386"/>
        <v>0</v>
      </c>
      <c r="AEI48" s="62">
        <f t="shared" si="386"/>
        <v>0</v>
      </c>
      <c r="AEJ48" s="62">
        <f t="shared" si="386"/>
        <v>0</v>
      </c>
      <c r="AEK48" s="62">
        <f t="shared" si="386"/>
        <v>0</v>
      </c>
      <c r="AEL48" s="62">
        <f t="shared" si="386"/>
        <v>0</v>
      </c>
      <c r="AEM48" s="62">
        <f t="shared" si="386"/>
        <v>0</v>
      </c>
      <c r="AEN48" s="62">
        <f t="shared" si="386"/>
        <v>0</v>
      </c>
      <c r="AEO48" s="62">
        <f t="shared" si="386"/>
        <v>0</v>
      </c>
      <c r="AEP48" s="62">
        <f t="shared" si="386"/>
        <v>0</v>
      </c>
      <c r="AEQ48" s="62">
        <f t="shared" si="386"/>
        <v>0</v>
      </c>
      <c r="AER48" s="62">
        <f t="shared" si="386"/>
        <v>0</v>
      </c>
      <c r="AES48" s="62">
        <f t="shared" si="386"/>
        <v>0</v>
      </c>
      <c r="AET48" s="62">
        <f t="shared" si="386"/>
        <v>0</v>
      </c>
      <c r="AEU48" s="62">
        <f t="shared" si="386"/>
        <v>0</v>
      </c>
      <c r="AEV48" s="62">
        <f t="shared" si="386"/>
        <v>0</v>
      </c>
      <c r="AEW48" s="62">
        <f t="shared" si="386"/>
        <v>0</v>
      </c>
      <c r="AEX48" s="62">
        <f t="shared" si="386"/>
        <v>0</v>
      </c>
      <c r="AEY48" s="62">
        <f t="shared" si="386"/>
        <v>0</v>
      </c>
      <c r="AEZ48" s="62">
        <f t="shared" si="386"/>
        <v>0</v>
      </c>
      <c r="AFA48" s="62">
        <f t="shared" si="386"/>
        <v>0</v>
      </c>
      <c r="AFB48" s="62">
        <f t="shared" si="386"/>
        <v>0</v>
      </c>
      <c r="AFC48" s="62">
        <f t="shared" si="386"/>
        <v>0</v>
      </c>
      <c r="AFD48" s="62">
        <f t="shared" si="386"/>
        <v>0</v>
      </c>
      <c r="AFE48" s="62">
        <f t="shared" si="386"/>
        <v>0</v>
      </c>
      <c r="AFF48" s="62">
        <f t="shared" ref="AFF48:AHQ48" si="387">AFE48</f>
        <v>0</v>
      </c>
      <c r="AFG48" s="62">
        <f t="shared" si="387"/>
        <v>0</v>
      </c>
      <c r="AFH48" s="62">
        <f t="shared" si="387"/>
        <v>0</v>
      </c>
      <c r="AFI48" s="62">
        <f t="shared" si="387"/>
        <v>0</v>
      </c>
      <c r="AFJ48" s="62">
        <f t="shared" si="387"/>
        <v>0</v>
      </c>
      <c r="AFK48" s="62">
        <f t="shared" si="387"/>
        <v>0</v>
      </c>
      <c r="AFL48" s="62">
        <f t="shared" si="387"/>
        <v>0</v>
      </c>
      <c r="AFM48" s="62">
        <f t="shared" si="387"/>
        <v>0</v>
      </c>
      <c r="AFN48" s="62">
        <f t="shared" si="387"/>
        <v>0</v>
      </c>
      <c r="AFO48" s="62">
        <f t="shared" si="387"/>
        <v>0</v>
      </c>
      <c r="AFP48" s="62">
        <f t="shared" si="387"/>
        <v>0</v>
      </c>
      <c r="AFQ48" s="62">
        <f t="shared" si="387"/>
        <v>0</v>
      </c>
      <c r="AFR48" s="62">
        <f t="shared" si="387"/>
        <v>0</v>
      </c>
      <c r="AFS48" s="62">
        <f t="shared" si="387"/>
        <v>0</v>
      </c>
      <c r="AFT48" s="62">
        <f t="shared" si="387"/>
        <v>0</v>
      </c>
      <c r="AFU48" s="62">
        <f t="shared" si="387"/>
        <v>0</v>
      </c>
      <c r="AFV48" s="62">
        <f t="shared" si="387"/>
        <v>0</v>
      </c>
      <c r="AFW48" s="62">
        <f t="shared" si="387"/>
        <v>0</v>
      </c>
      <c r="AFX48" s="62">
        <f t="shared" si="387"/>
        <v>0</v>
      </c>
      <c r="AFY48" s="62">
        <f t="shared" si="387"/>
        <v>0</v>
      </c>
      <c r="AFZ48" s="62">
        <f t="shared" si="387"/>
        <v>0</v>
      </c>
      <c r="AGA48" s="62">
        <f t="shared" si="387"/>
        <v>0</v>
      </c>
      <c r="AGB48" s="62">
        <f t="shared" si="387"/>
        <v>0</v>
      </c>
      <c r="AGC48" s="62">
        <f t="shared" si="387"/>
        <v>0</v>
      </c>
      <c r="AGD48" s="62">
        <f t="shared" si="387"/>
        <v>0</v>
      </c>
      <c r="AGE48" s="62">
        <f t="shared" si="387"/>
        <v>0</v>
      </c>
      <c r="AGF48" s="62">
        <f t="shared" si="387"/>
        <v>0</v>
      </c>
      <c r="AGG48" s="62">
        <f t="shared" si="387"/>
        <v>0</v>
      </c>
      <c r="AGH48" s="62">
        <f t="shared" si="387"/>
        <v>0</v>
      </c>
      <c r="AGI48" s="62">
        <f t="shared" si="387"/>
        <v>0</v>
      </c>
      <c r="AGJ48" s="62">
        <f t="shared" si="387"/>
        <v>0</v>
      </c>
      <c r="AGK48" s="62">
        <f t="shared" si="387"/>
        <v>0</v>
      </c>
      <c r="AGL48" s="62">
        <f t="shared" si="387"/>
        <v>0</v>
      </c>
      <c r="AGM48" s="62">
        <f t="shared" si="387"/>
        <v>0</v>
      </c>
      <c r="AGN48" s="62">
        <f t="shared" si="387"/>
        <v>0</v>
      </c>
      <c r="AGO48" s="62">
        <f t="shared" si="387"/>
        <v>0</v>
      </c>
      <c r="AGP48" s="62">
        <f t="shared" si="387"/>
        <v>0</v>
      </c>
      <c r="AGQ48" s="62">
        <f t="shared" si="387"/>
        <v>0</v>
      </c>
      <c r="AGR48" s="62">
        <f t="shared" si="387"/>
        <v>0</v>
      </c>
      <c r="AGS48" s="62">
        <f t="shared" si="387"/>
        <v>0</v>
      </c>
      <c r="AGT48" s="62">
        <f t="shared" si="387"/>
        <v>0</v>
      </c>
      <c r="AGU48" s="62">
        <f t="shared" si="387"/>
        <v>0</v>
      </c>
      <c r="AGV48" s="62">
        <f t="shared" si="387"/>
        <v>0</v>
      </c>
      <c r="AGW48" s="62">
        <f t="shared" si="387"/>
        <v>0</v>
      </c>
      <c r="AGX48" s="62">
        <f t="shared" si="387"/>
        <v>0</v>
      </c>
      <c r="AGY48" s="62">
        <f t="shared" si="387"/>
        <v>0</v>
      </c>
      <c r="AGZ48" s="62">
        <f t="shared" si="387"/>
        <v>0</v>
      </c>
      <c r="AHA48" s="62">
        <f t="shared" si="387"/>
        <v>0</v>
      </c>
      <c r="AHB48" s="62">
        <f t="shared" si="387"/>
        <v>0</v>
      </c>
      <c r="AHC48" s="62">
        <f t="shared" si="387"/>
        <v>0</v>
      </c>
      <c r="AHD48" s="62">
        <f t="shared" si="387"/>
        <v>0</v>
      </c>
      <c r="AHE48" s="62">
        <f t="shared" si="387"/>
        <v>0</v>
      </c>
      <c r="AHF48" s="62">
        <f t="shared" si="387"/>
        <v>0</v>
      </c>
      <c r="AHG48" s="62">
        <f t="shared" si="387"/>
        <v>0</v>
      </c>
      <c r="AHH48" s="62">
        <f t="shared" si="387"/>
        <v>0</v>
      </c>
      <c r="AHI48" s="62">
        <f t="shared" si="387"/>
        <v>0</v>
      </c>
      <c r="AHJ48" s="62">
        <f t="shared" si="387"/>
        <v>0</v>
      </c>
      <c r="AHK48" s="62">
        <f t="shared" si="387"/>
        <v>0</v>
      </c>
      <c r="AHL48" s="62">
        <f t="shared" si="387"/>
        <v>0</v>
      </c>
      <c r="AHM48" s="62">
        <f t="shared" si="387"/>
        <v>0</v>
      </c>
      <c r="AHN48" s="62">
        <f t="shared" si="387"/>
        <v>0</v>
      </c>
      <c r="AHO48" s="62">
        <f t="shared" si="387"/>
        <v>0</v>
      </c>
      <c r="AHP48" s="62">
        <f t="shared" si="387"/>
        <v>0</v>
      </c>
      <c r="AHQ48" s="62">
        <f t="shared" si="387"/>
        <v>0</v>
      </c>
      <c r="AHR48" s="62">
        <f t="shared" ref="AHR48:AKC48" si="388">AHQ48</f>
        <v>0</v>
      </c>
      <c r="AHS48" s="62">
        <f t="shared" si="388"/>
        <v>0</v>
      </c>
      <c r="AHT48" s="62">
        <f t="shared" si="388"/>
        <v>0</v>
      </c>
      <c r="AHU48" s="62">
        <f t="shared" si="388"/>
        <v>0</v>
      </c>
      <c r="AHV48" s="62">
        <f t="shared" si="388"/>
        <v>0</v>
      </c>
      <c r="AHW48" s="62">
        <f t="shared" si="388"/>
        <v>0</v>
      </c>
      <c r="AHX48" s="62">
        <f t="shared" si="388"/>
        <v>0</v>
      </c>
      <c r="AHY48" s="62">
        <f t="shared" si="388"/>
        <v>0</v>
      </c>
      <c r="AHZ48" s="62">
        <f t="shared" si="388"/>
        <v>0</v>
      </c>
      <c r="AIA48" s="62">
        <f t="shared" si="388"/>
        <v>0</v>
      </c>
      <c r="AIB48" s="62">
        <f t="shared" si="388"/>
        <v>0</v>
      </c>
      <c r="AIC48" s="62">
        <f t="shared" si="388"/>
        <v>0</v>
      </c>
      <c r="AID48" s="62">
        <f t="shared" si="388"/>
        <v>0</v>
      </c>
      <c r="AIE48" s="62">
        <f t="shared" si="388"/>
        <v>0</v>
      </c>
      <c r="AIF48" s="62">
        <f t="shared" si="388"/>
        <v>0</v>
      </c>
      <c r="AIG48" s="62">
        <f t="shared" si="388"/>
        <v>0</v>
      </c>
      <c r="AIH48" s="62">
        <f t="shared" si="388"/>
        <v>0</v>
      </c>
      <c r="AII48" s="62">
        <f t="shared" si="388"/>
        <v>0</v>
      </c>
      <c r="AIJ48" s="62">
        <f t="shared" si="388"/>
        <v>0</v>
      </c>
      <c r="AIK48" s="62">
        <f t="shared" si="388"/>
        <v>0</v>
      </c>
      <c r="AIL48" s="62">
        <f t="shared" si="388"/>
        <v>0</v>
      </c>
      <c r="AIM48" s="62">
        <f t="shared" si="388"/>
        <v>0</v>
      </c>
      <c r="AIN48" s="62">
        <f t="shared" si="388"/>
        <v>0</v>
      </c>
      <c r="AIO48" s="62">
        <f t="shared" si="388"/>
        <v>0</v>
      </c>
      <c r="AIP48" s="62">
        <f t="shared" si="388"/>
        <v>0</v>
      </c>
      <c r="AIQ48" s="62">
        <f t="shared" si="388"/>
        <v>0</v>
      </c>
      <c r="AIR48" s="62">
        <f t="shared" si="388"/>
        <v>0</v>
      </c>
      <c r="AIS48" s="62">
        <f t="shared" si="388"/>
        <v>0</v>
      </c>
      <c r="AIT48" s="62">
        <f t="shared" si="388"/>
        <v>0</v>
      </c>
      <c r="AIU48" s="62">
        <f t="shared" si="388"/>
        <v>0</v>
      </c>
      <c r="AIV48" s="62">
        <f t="shared" si="388"/>
        <v>0</v>
      </c>
      <c r="AIW48" s="62">
        <f t="shared" si="388"/>
        <v>0</v>
      </c>
      <c r="AIX48" s="62">
        <f t="shared" si="388"/>
        <v>0</v>
      </c>
      <c r="AIY48" s="62">
        <f t="shared" si="388"/>
        <v>0</v>
      </c>
      <c r="AIZ48" s="62">
        <f t="shared" si="388"/>
        <v>0</v>
      </c>
      <c r="AJA48" s="62">
        <f t="shared" si="388"/>
        <v>0</v>
      </c>
      <c r="AJB48" s="62">
        <f t="shared" si="388"/>
        <v>0</v>
      </c>
      <c r="AJC48" s="62">
        <f t="shared" si="388"/>
        <v>0</v>
      </c>
      <c r="AJD48" s="62">
        <f t="shared" si="388"/>
        <v>0</v>
      </c>
      <c r="AJE48" s="62">
        <f t="shared" si="388"/>
        <v>0</v>
      </c>
      <c r="AJF48" s="62">
        <f t="shared" si="388"/>
        <v>0</v>
      </c>
      <c r="AJG48" s="62">
        <f t="shared" si="388"/>
        <v>0</v>
      </c>
      <c r="AJH48" s="62">
        <f t="shared" si="388"/>
        <v>0</v>
      </c>
      <c r="AJI48" s="62">
        <f t="shared" si="388"/>
        <v>0</v>
      </c>
      <c r="AJJ48" s="62">
        <f t="shared" si="388"/>
        <v>0</v>
      </c>
      <c r="AJK48" s="62">
        <f t="shared" si="388"/>
        <v>0</v>
      </c>
      <c r="AJL48" s="62">
        <f t="shared" si="388"/>
        <v>0</v>
      </c>
      <c r="AJM48" s="62">
        <f t="shared" si="388"/>
        <v>0</v>
      </c>
      <c r="AJN48" s="62">
        <f t="shared" si="388"/>
        <v>0</v>
      </c>
      <c r="AJO48" s="62">
        <f t="shared" si="388"/>
        <v>0</v>
      </c>
      <c r="AJP48" s="62">
        <f t="shared" si="388"/>
        <v>0</v>
      </c>
      <c r="AJQ48" s="62">
        <f t="shared" si="388"/>
        <v>0</v>
      </c>
      <c r="AJR48" s="62">
        <f t="shared" si="388"/>
        <v>0</v>
      </c>
      <c r="AJS48" s="62">
        <f t="shared" si="388"/>
        <v>0</v>
      </c>
      <c r="AJT48" s="62">
        <f t="shared" si="388"/>
        <v>0</v>
      </c>
      <c r="AJU48" s="62">
        <f t="shared" si="388"/>
        <v>0</v>
      </c>
      <c r="AJV48" s="62">
        <f t="shared" si="388"/>
        <v>0</v>
      </c>
      <c r="AJW48" s="62">
        <f t="shared" si="388"/>
        <v>0</v>
      </c>
      <c r="AJX48" s="62">
        <f t="shared" si="388"/>
        <v>0</v>
      </c>
      <c r="AJY48" s="62">
        <f t="shared" si="388"/>
        <v>0</v>
      </c>
      <c r="AJZ48" s="62">
        <f t="shared" si="388"/>
        <v>0</v>
      </c>
      <c r="AKA48" s="62">
        <f t="shared" si="388"/>
        <v>0</v>
      </c>
      <c r="AKB48" s="62">
        <f t="shared" si="388"/>
        <v>0</v>
      </c>
      <c r="AKC48" s="62">
        <f t="shared" si="388"/>
        <v>0</v>
      </c>
      <c r="AKD48" s="62">
        <f t="shared" ref="AKD48:ALP48" si="389">AKC48</f>
        <v>0</v>
      </c>
      <c r="AKE48" s="62">
        <f t="shared" si="389"/>
        <v>0</v>
      </c>
      <c r="AKF48" s="62">
        <f t="shared" si="389"/>
        <v>0</v>
      </c>
      <c r="AKG48" s="62">
        <f t="shared" si="389"/>
        <v>0</v>
      </c>
      <c r="AKH48" s="62">
        <f t="shared" si="389"/>
        <v>0</v>
      </c>
      <c r="AKI48" s="62">
        <f t="shared" si="389"/>
        <v>0</v>
      </c>
      <c r="AKJ48" s="62">
        <f t="shared" si="389"/>
        <v>0</v>
      </c>
      <c r="AKK48" s="62">
        <f t="shared" si="389"/>
        <v>0</v>
      </c>
      <c r="AKL48" s="62">
        <f t="shared" si="389"/>
        <v>0</v>
      </c>
      <c r="AKM48" s="62">
        <f t="shared" si="389"/>
        <v>0</v>
      </c>
      <c r="AKN48" s="62">
        <f t="shared" si="389"/>
        <v>0</v>
      </c>
      <c r="AKO48" s="62">
        <f t="shared" si="389"/>
        <v>0</v>
      </c>
      <c r="AKP48" s="62">
        <f t="shared" si="389"/>
        <v>0</v>
      </c>
      <c r="AKQ48" s="62">
        <f t="shared" si="389"/>
        <v>0</v>
      </c>
      <c r="AKR48" s="62">
        <f t="shared" si="389"/>
        <v>0</v>
      </c>
      <c r="AKS48" s="62">
        <f t="shared" si="389"/>
        <v>0</v>
      </c>
      <c r="AKT48" s="62">
        <f t="shared" si="389"/>
        <v>0</v>
      </c>
      <c r="AKU48" s="62">
        <f t="shared" si="389"/>
        <v>0</v>
      </c>
      <c r="AKV48" s="62">
        <f t="shared" si="389"/>
        <v>0</v>
      </c>
      <c r="AKW48" s="62">
        <f t="shared" si="389"/>
        <v>0</v>
      </c>
      <c r="AKX48" s="62">
        <f t="shared" si="389"/>
        <v>0</v>
      </c>
      <c r="AKY48" s="62">
        <f t="shared" si="389"/>
        <v>0</v>
      </c>
      <c r="AKZ48" s="62">
        <f t="shared" si="389"/>
        <v>0</v>
      </c>
      <c r="ALA48" s="62">
        <f t="shared" si="389"/>
        <v>0</v>
      </c>
      <c r="ALB48" s="62">
        <f t="shared" si="389"/>
        <v>0</v>
      </c>
      <c r="ALC48" s="62">
        <f t="shared" si="389"/>
        <v>0</v>
      </c>
      <c r="ALD48" s="62">
        <f t="shared" si="389"/>
        <v>0</v>
      </c>
      <c r="ALE48" s="62">
        <f t="shared" si="389"/>
        <v>0</v>
      </c>
      <c r="ALF48" s="62">
        <f t="shared" si="389"/>
        <v>0</v>
      </c>
      <c r="ALG48" s="62">
        <f t="shared" si="389"/>
        <v>0</v>
      </c>
      <c r="ALH48" s="62">
        <f t="shared" si="389"/>
        <v>0</v>
      </c>
      <c r="ALI48" s="62">
        <f t="shared" si="389"/>
        <v>0</v>
      </c>
      <c r="ALJ48" s="62">
        <f t="shared" si="389"/>
        <v>0</v>
      </c>
      <c r="ALK48" s="62">
        <f t="shared" si="389"/>
        <v>0</v>
      </c>
      <c r="ALL48" s="62">
        <f t="shared" si="389"/>
        <v>0</v>
      </c>
      <c r="ALM48" s="62">
        <f t="shared" si="389"/>
        <v>0</v>
      </c>
      <c r="ALN48" s="62">
        <f t="shared" si="389"/>
        <v>0</v>
      </c>
      <c r="ALO48" s="62">
        <f t="shared" si="389"/>
        <v>0</v>
      </c>
      <c r="ALP48" s="62">
        <f t="shared" si="389"/>
        <v>0</v>
      </c>
    </row>
    <row r="49" spans="1:1004" x14ac:dyDescent="0.3">
      <c r="B49" s="179"/>
      <c r="D49" s="91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  <c r="BJ49" s="63"/>
      <c r="BK49" s="63"/>
      <c r="BL49" s="63"/>
      <c r="BM49" s="63"/>
      <c r="BN49" s="63"/>
      <c r="BO49" s="63"/>
      <c r="BP49" s="63"/>
      <c r="BQ49" s="63"/>
      <c r="BR49" s="63"/>
      <c r="BS49" s="63"/>
      <c r="BT49" s="63"/>
      <c r="BU49" s="63"/>
      <c r="BV49" s="63"/>
      <c r="BW49" s="63"/>
      <c r="BX49" s="63"/>
      <c r="BY49" s="63"/>
      <c r="BZ49" s="63"/>
      <c r="CA49" s="63"/>
      <c r="CB49" s="63"/>
      <c r="CC49" s="63"/>
      <c r="CD49" s="63"/>
      <c r="CE49" s="63"/>
      <c r="CF49" s="63"/>
      <c r="CG49" s="63"/>
      <c r="CH49" s="63"/>
      <c r="CI49" s="63"/>
      <c r="CJ49" s="63"/>
      <c r="CK49" s="63"/>
      <c r="CL49" s="63"/>
      <c r="CM49" s="63"/>
      <c r="CN49" s="63"/>
      <c r="CO49" s="63"/>
      <c r="CP49" s="63"/>
      <c r="CQ49" s="63"/>
      <c r="CR49" s="63"/>
      <c r="CS49" s="63"/>
      <c r="CT49" s="63"/>
      <c r="CU49" s="63"/>
      <c r="CV49" s="63"/>
      <c r="CW49" s="63"/>
      <c r="CX49" s="63"/>
      <c r="CY49" s="63"/>
      <c r="CZ49" s="63"/>
      <c r="DA49" s="63"/>
      <c r="DB49" s="63"/>
      <c r="DC49" s="63"/>
      <c r="DD49" s="63"/>
      <c r="DE49" s="63"/>
      <c r="DF49" s="63"/>
      <c r="DG49" s="63"/>
      <c r="DH49" s="63"/>
      <c r="DI49" s="63"/>
      <c r="DJ49" s="63"/>
      <c r="DK49" s="63"/>
      <c r="DL49" s="63"/>
      <c r="DM49" s="63"/>
      <c r="DN49" s="63"/>
      <c r="DO49" s="63"/>
      <c r="DP49" s="63"/>
      <c r="DQ49" s="63"/>
      <c r="DR49" s="63"/>
      <c r="DS49" s="63"/>
      <c r="DT49" s="63"/>
      <c r="DU49" s="63"/>
      <c r="DV49" s="63"/>
      <c r="DW49" s="63"/>
      <c r="DX49" s="63"/>
      <c r="DY49" s="63"/>
      <c r="DZ49" s="63"/>
      <c r="EA49" s="63"/>
      <c r="EB49" s="63"/>
      <c r="EC49" s="63"/>
      <c r="ED49" s="63"/>
      <c r="EE49" s="63"/>
      <c r="EF49" s="63"/>
      <c r="EG49" s="63"/>
      <c r="EH49" s="63"/>
      <c r="EI49" s="63"/>
      <c r="EJ49" s="63"/>
      <c r="EK49" s="63"/>
      <c r="EL49" s="63"/>
      <c r="EM49" s="63"/>
      <c r="EN49" s="63"/>
      <c r="EO49" s="63"/>
      <c r="EP49" s="63"/>
      <c r="EQ49" s="63"/>
      <c r="ER49" s="63"/>
      <c r="ES49" s="63"/>
      <c r="ET49" s="63"/>
      <c r="EU49" s="63"/>
      <c r="EV49" s="63"/>
      <c r="EW49" s="63"/>
      <c r="EX49" s="63"/>
      <c r="EY49" s="63"/>
      <c r="EZ49" s="63"/>
      <c r="FA49" s="63"/>
      <c r="FB49" s="63"/>
      <c r="FC49" s="63"/>
      <c r="FD49" s="63"/>
      <c r="FE49" s="63"/>
      <c r="FF49" s="63"/>
      <c r="FG49" s="63"/>
      <c r="FH49" s="63"/>
      <c r="FI49" s="63"/>
      <c r="FJ49" s="63"/>
      <c r="FK49" s="63"/>
      <c r="FL49" s="63"/>
      <c r="FM49" s="63"/>
      <c r="FN49" s="63"/>
      <c r="FO49" s="63"/>
      <c r="FP49" s="63"/>
      <c r="FQ49" s="63"/>
      <c r="FR49" s="63"/>
      <c r="FS49" s="63"/>
      <c r="FT49" s="63"/>
      <c r="FU49" s="63"/>
      <c r="FV49" s="63"/>
      <c r="FW49" s="63"/>
      <c r="FX49" s="63"/>
      <c r="FY49" s="63"/>
      <c r="FZ49" s="63"/>
      <c r="GA49" s="63"/>
      <c r="GB49" s="63"/>
      <c r="GC49" s="63"/>
      <c r="GD49" s="63"/>
      <c r="GE49" s="63"/>
      <c r="GF49" s="63"/>
      <c r="GG49" s="63"/>
      <c r="GH49" s="63"/>
      <c r="GI49" s="63"/>
      <c r="GJ49" s="63"/>
      <c r="GK49" s="63"/>
      <c r="GL49" s="63"/>
      <c r="GM49" s="63"/>
      <c r="GN49" s="63"/>
      <c r="GO49" s="63"/>
      <c r="GP49" s="63"/>
      <c r="GQ49" s="63"/>
      <c r="GR49" s="63"/>
      <c r="GS49" s="63"/>
      <c r="GT49" s="63"/>
      <c r="GU49" s="63"/>
      <c r="GV49" s="63"/>
      <c r="GW49" s="63"/>
      <c r="GX49" s="63"/>
      <c r="GY49" s="63"/>
      <c r="GZ49" s="63"/>
      <c r="HA49" s="63"/>
      <c r="HB49" s="63"/>
      <c r="HC49" s="63"/>
      <c r="HD49" s="63"/>
      <c r="HE49" s="63"/>
      <c r="HF49" s="63"/>
      <c r="HG49" s="63"/>
      <c r="HH49" s="63"/>
      <c r="HI49" s="63"/>
      <c r="HJ49" s="63"/>
      <c r="HK49" s="63"/>
      <c r="HL49" s="63"/>
      <c r="HM49" s="63"/>
      <c r="HN49" s="63"/>
      <c r="HO49" s="63"/>
      <c r="HP49" s="63"/>
      <c r="HQ49" s="63"/>
      <c r="HR49" s="63"/>
      <c r="HS49" s="63"/>
      <c r="HT49" s="63"/>
      <c r="HU49" s="63"/>
      <c r="HV49" s="63"/>
      <c r="HW49" s="63"/>
      <c r="HX49" s="63"/>
      <c r="HY49" s="63"/>
      <c r="HZ49" s="63"/>
      <c r="IA49" s="63"/>
      <c r="IB49" s="63"/>
      <c r="IC49" s="63"/>
      <c r="ID49" s="63"/>
      <c r="IE49" s="63"/>
      <c r="IF49" s="63"/>
      <c r="IG49" s="63"/>
      <c r="IH49" s="63"/>
      <c r="II49" s="63"/>
      <c r="IJ49" s="63"/>
      <c r="IK49" s="63"/>
      <c r="IL49" s="63"/>
      <c r="IM49" s="63"/>
      <c r="IN49" s="63"/>
      <c r="IO49" s="63"/>
      <c r="IP49" s="63"/>
      <c r="IQ49" s="63"/>
      <c r="IR49" s="63"/>
      <c r="IS49" s="63"/>
      <c r="IT49" s="63"/>
      <c r="IU49" s="63"/>
      <c r="IV49" s="63"/>
      <c r="IW49" s="63"/>
      <c r="IX49" s="63"/>
      <c r="IY49" s="63"/>
      <c r="IZ49" s="63"/>
      <c r="JA49" s="63"/>
      <c r="JB49" s="63"/>
      <c r="JC49" s="63"/>
      <c r="JD49" s="63"/>
      <c r="JE49" s="63"/>
      <c r="JF49" s="63"/>
      <c r="JG49" s="63"/>
      <c r="JH49" s="63"/>
      <c r="JI49" s="63"/>
      <c r="JJ49" s="63"/>
      <c r="JK49" s="63"/>
      <c r="JL49" s="63"/>
      <c r="JM49" s="63"/>
      <c r="JN49" s="63"/>
      <c r="JO49" s="63"/>
      <c r="JP49" s="63"/>
      <c r="JQ49" s="63"/>
      <c r="JR49" s="63"/>
      <c r="JS49" s="63"/>
      <c r="JT49" s="63"/>
      <c r="JU49" s="63"/>
      <c r="JV49" s="63"/>
      <c r="JW49" s="63"/>
      <c r="JX49" s="63"/>
      <c r="JY49" s="63"/>
      <c r="JZ49" s="63"/>
      <c r="KA49" s="63"/>
      <c r="KB49" s="63"/>
      <c r="KC49" s="63"/>
      <c r="KD49" s="63"/>
      <c r="KE49" s="63"/>
      <c r="KF49" s="63"/>
      <c r="KG49" s="63"/>
      <c r="KH49" s="63"/>
      <c r="KI49" s="63"/>
      <c r="KJ49" s="63"/>
      <c r="KK49" s="63"/>
      <c r="KL49" s="63"/>
      <c r="KM49" s="63"/>
      <c r="KN49" s="63"/>
      <c r="KO49" s="63"/>
      <c r="KP49" s="63"/>
      <c r="KQ49" s="63"/>
      <c r="KR49" s="63"/>
      <c r="KS49" s="63"/>
      <c r="KT49" s="63"/>
      <c r="KU49" s="63"/>
      <c r="KV49" s="63"/>
      <c r="KW49" s="63"/>
      <c r="KX49" s="63"/>
      <c r="KY49" s="63"/>
      <c r="KZ49" s="63"/>
      <c r="LA49" s="63"/>
      <c r="LB49" s="63"/>
      <c r="LC49" s="63"/>
      <c r="LD49" s="63"/>
      <c r="LE49" s="63"/>
      <c r="LF49" s="63"/>
      <c r="LG49" s="63"/>
      <c r="LH49" s="63"/>
      <c r="LI49" s="63"/>
      <c r="LJ49" s="63"/>
      <c r="LK49" s="63"/>
      <c r="LL49" s="63"/>
      <c r="LM49" s="63"/>
      <c r="LN49" s="63"/>
      <c r="LO49" s="63"/>
      <c r="LP49" s="63"/>
      <c r="LQ49" s="63"/>
      <c r="LR49" s="63"/>
      <c r="LS49" s="63"/>
      <c r="LT49" s="63"/>
      <c r="LU49" s="63"/>
      <c r="LV49" s="63"/>
      <c r="LW49" s="63"/>
      <c r="LX49" s="63"/>
      <c r="LY49" s="63"/>
      <c r="LZ49" s="63"/>
      <c r="MA49" s="63"/>
      <c r="MB49" s="63"/>
      <c r="MC49" s="63"/>
      <c r="MD49" s="63"/>
      <c r="ME49" s="63"/>
      <c r="MF49" s="63"/>
      <c r="MG49" s="63"/>
      <c r="MH49" s="63"/>
      <c r="MI49" s="63"/>
      <c r="MJ49" s="63"/>
      <c r="MK49" s="63"/>
      <c r="ML49" s="63"/>
      <c r="MM49" s="63"/>
      <c r="MN49" s="63"/>
      <c r="MO49" s="63"/>
      <c r="MP49" s="63"/>
      <c r="MQ49" s="63"/>
      <c r="MR49" s="63"/>
      <c r="MS49" s="63"/>
      <c r="MT49" s="63"/>
      <c r="MU49" s="63"/>
      <c r="MV49" s="63"/>
      <c r="MW49" s="63"/>
      <c r="MX49" s="63"/>
      <c r="MY49" s="63"/>
      <c r="MZ49" s="63"/>
      <c r="NA49" s="63"/>
      <c r="NB49" s="63"/>
      <c r="NC49" s="63"/>
      <c r="ND49" s="63"/>
      <c r="NE49" s="63"/>
      <c r="NF49" s="63"/>
      <c r="NG49" s="63"/>
      <c r="NH49" s="63"/>
      <c r="NI49" s="63"/>
      <c r="NJ49" s="63"/>
      <c r="NK49" s="63"/>
      <c r="NL49" s="63"/>
      <c r="NM49" s="63"/>
      <c r="NN49" s="63"/>
      <c r="NO49" s="63"/>
      <c r="NP49" s="63"/>
      <c r="NQ49" s="63"/>
      <c r="NR49" s="63"/>
      <c r="NS49" s="63"/>
      <c r="NT49" s="63"/>
      <c r="NU49" s="63"/>
      <c r="NV49" s="63"/>
      <c r="NW49" s="63"/>
      <c r="NX49" s="63"/>
      <c r="NY49" s="63"/>
      <c r="NZ49" s="63"/>
      <c r="OA49" s="63"/>
      <c r="OB49" s="63"/>
      <c r="OC49" s="63"/>
      <c r="OD49" s="63"/>
      <c r="OE49" s="63"/>
      <c r="OF49" s="63"/>
      <c r="OG49" s="63"/>
      <c r="OH49" s="63"/>
      <c r="OI49" s="63"/>
      <c r="OJ49" s="63"/>
      <c r="OK49" s="63"/>
      <c r="OL49" s="63"/>
      <c r="OM49" s="63"/>
      <c r="ON49" s="63"/>
      <c r="OO49" s="63"/>
      <c r="OP49" s="63"/>
      <c r="OQ49" s="63"/>
      <c r="OR49" s="63"/>
      <c r="OS49" s="63"/>
      <c r="OT49" s="63"/>
      <c r="OU49" s="63"/>
      <c r="OV49" s="63"/>
      <c r="OW49" s="63"/>
      <c r="OX49" s="63"/>
      <c r="OY49" s="63"/>
      <c r="OZ49" s="63"/>
      <c r="PA49" s="63"/>
      <c r="PB49" s="63"/>
      <c r="PC49" s="63"/>
      <c r="PD49" s="63"/>
      <c r="PE49" s="63"/>
      <c r="PF49" s="63"/>
      <c r="PG49" s="63"/>
      <c r="PH49" s="63"/>
      <c r="PI49" s="63"/>
      <c r="PJ49" s="63"/>
      <c r="PK49" s="63"/>
      <c r="PL49" s="63"/>
      <c r="PM49" s="63"/>
      <c r="PN49" s="63"/>
      <c r="PO49" s="63"/>
      <c r="PP49" s="63"/>
      <c r="PQ49" s="63"/>
      <c r="PR49" s="63"/>
      <c r="PS49" s="63"/>
      <c r="PT49" s="63"/>
      <c r="PU49" s="63"/>
      <c r="PV49" s="63"/>
      <c r="PW49" s="63"/>
      <c r="PX49" s="63"/>
      <c r="PY49" s="63"/>
      <c r="PZ49" s="63"/>
      <c r="QA49" s="63"/>
      <c r="QB49" s="63"/>
      <c r="QC49" s="63"/>
      <c r="QD49" s="63"/>
      <c r="QE49" s="63"/>
      <c r="QF49" s="63"/>
      <c r="QG49" s="63"/>
      <c r="QH49" s="63"/>
      <c r="QI49" s="63"/>
      <c r="QJ49" s="63"/>
      <c r="QK49" s="63"/>
      <c r="QL49" s="63"/>
      <c r="QM49" s="63"/>
      <c r="QN49" s="63"/>
      <c r="QO49" s="63"/>
      <c r="QP49" s="63"/>
      <c r="QQ49" s="63"/>
      <c r="QR49" s="63"/>
      <c r="QS49" s="63"/>
      <c r="QT49" s="63"/>
      <c r="QU49" s="63"/>
      <c r="QV49" s="63"/>
      <c r="QW49" s="63"/>
      <c r="QX49" s="63"/>
      <c r="QY49" s="63"/>
      <c r="QZ49" s="63"/>
      <c r="RA49" s="63"/>
      <c r="RB49" s="63"/>
      <c r="RC49" s="63"/>
      <c r="RD49" s="63"/>
      <c r="RE49" s="63"/>
      <c r="RF49" s="63"/>
      <c r="RG49" s="63"/>
      <c r="RH49" s="63"/>
      <c r="RI49" s="63"/>
      <c r="RJ49" s="63"/>
      <c r="RK49" s="63"/>
      <c r="RL49" s="63"/>
      <c r="RM49" s="63"/>
      <c r="RN49" s="63"/>
      <c r="RO49" s="63"/>
      <c r="RP49" s="63"/>
      <c r="RQ49" s="63"/>
      <c r="RR49" s="63"/>
      <c r="RS49" s="63"/>
      <c r="RT49" s="63"/>
      <c r="RU49" s="63"/>
      <c r="RV49" s="63"/>
      <c r="RW49" s="63"/>
      <c r="RX49" s="63"/>
      <c r="RY49" s="63"/>
      <c r="RZ49" s="63"/>
      <c r="SA49" s="63"/>
      <c r="SB49" s="63"/>
      <c r="SC49" s="63"/>
      <c r="SD49" s="63"/>
      <c r="SE49" s="63"/>
      <c r="SF49" s="63"/>
      <c r="SG49" s="63"/>
      <c r="SH49" s="63"/>
      <c r="SI49" s="63"/>
      <c r="SJ49" s="63"/>
      <c r="SK49" s="63"/>
      <c r="SL49" s="63"/>
      <c r="SM49" s="63"/>
      <c r="SN49" s="63"/>
      <c r="SO49" s="63"/>
      <c r="SP49" s="63"/>
      <c r="SQ49" s="63"/>
      <c r="SR49" s="63"/>
      <c r="SS49" s="63"/>
      <c r="ST49" s="63"/>
      <c r="SU49" s="63"/>
      <c r="SV49" s="63"/>
      <c r="SW49" s="63"/>
      <c r="SX49" s="63"/>
      <c r="SY49" s="63"/>
      <c r="SZ49" s="63"/>
      <c r="TA49" s="63"/>
      <c r="TB49" s="63"/>
      <c r="TC49" s="63"/>
      <c r="TD49" s="63"/>
      <c r="TE49" s="63"/>
      <c r="TF49" s="63"/>
      <c r="TG49" s="63"/>
      <c r="TH49" s="63"/>
      <c r="TI49" s="63"/>
      <c r="TJ49" s="63"/>
      <c r="TK49" s="63"/>
      <c r="TL49" s="63"/>
      <c r="TM49" s="63"/>
      <c r="TN49" s="63"/>
      <c r="TO49" s="63"/>
      <c r="TP49" s="63"/>
      <c r="TQ49" s="63"/>
      <c r="TR49" s="63"/>
      <c r="TS49" s="63"/>
      <c r="TT49" s="63"/>
      <c r="TU49" s="63"/>
      <c r="TV49" s="63"/>
      <c r="TW49" s="63"/>
      <c r="TX49" s="63"/>
      <c r="TY49" s="63"/>
      <c r="TZ49" s="63"/>
      <c r="UA49" s="63"/>
      <c r="UB49" s="63"/>
      <c r="UC49" s="63"/>
      <c r="UD49" s="63"/>
      <c r="UE49" s="63"/>
      <c r="UF49" s="63"/>
      <c r="UG49" s="63"/>
      <c r="UH49" s="63"/>
      <c r="UI49" s="63"/>
      <c r="UJ49" s="63"/>
      <c r="UK49" s="63"/>
      <c r="UL49" s="63"/>
      <c r="UM49" s="63"/>
      <c r="UN49" s="63"/>
      <c r="UO49" s="63"/>
      <c r="UP49" s="63"/>
      <c r="UQ49" s="63"/>
      <c r="UR49" s="63"/>
      <c r="US49" s="63"/>
      <c r="UT49" s="63"/>
      <c r="UU49" s="63"/>
      <c r="UV49" s="63"/>
      <c r="UW49" s="63"/>
      <c r="UX49" s="63"/>
      <c r="UY49" s="63"/>
      <c r="UZ49" s="63"/>
      <c r="VA49" s="63"/>
      <c r="VB49" s="63"/>
      <c r="VC49" s="63"/>
      <c r="VD49" s="63"/>
      <c r="VE49" s="63"/>
      <c r="VF49" s="63"/>
      <c r="VG49" s="63"/>
      <c r="VH49" s="63"/>
      <c r="VI49" s="63"/>
      <c r="VJ49" s="63"/>
      <c r="VK49" s="63"/>
      <c r="VL49" s="63"/>
      <c r="VM49" s="63"/>
      <c r="VN49" s="63"/>
      <c r="VO49" s="63"/>
      <c r="VP49" s="63"/>
      <c r="VQ49" s="63"/>
      <c r="VR49" s="63"/>
      <c r="VS49" s="63"/>
      <c r="VT49" s="63"/>
      <c r="VU49" s="63"/>
      <c r="VV49" s="63"/>
      <c r="VW49" s="63"/>
      <c r="VX49" s="63"/>
      <c r="VY49" s="63"/>
      <c r="VZ49" s="63"/>
      <c r="WA49" s="63"/>
      <c r="WB49" s="63"/>
      <c r="WC49" s="63"/>
      <c r="WD49" s="63"/>
      <c r="WE49" s="63"/>
      <c r="WF49" s="63"/>
      <c r="WG49" s="63"/>
      <c r="WH49" s="63"/>
      <c r="WI49" s="63"/>
      <c r="WJ49" s="63"/>
      <c r="WK49" s="63"/>
      <c r="WL49" s="63"/>
      <c r="WM49" s="63"/>
      <c r="WN49" s="63"/>
      <c r="WO49" s="63"/>
      <c r="WP49" s="63"/>
      <c r="WQ49" s="63"/>
      <c r="WR49" s="63"/>
      <c r="WS49" s="63"/>
      <c r="WT49" s="63"/>
      <c r="WU49" s="63"/>
      <c r="WV49" s="63"/>
      <c r="WW49" s="63"/>
      <c r="WX49" s="63"/>
      <c r="WY49" s="63"/>
      <c r="WZ49" s="63"/>
      <c r="XA49" s="63"/>
      <c r="XB49" s="63"/>
      <c r="XC49" s="63"/>
      <c r="XD49" s="63"/>
      <c r="XE49" s="63"/>
      <c r="XF49" s="63"/>
      <c r="XG49" s="63"/>
      <c r="XH49" s="63"/>
      <c r="XI49" s="63"/>
      <c r="XJ49" s="63"/>
      <c r="XK49" s="63"/>
      <c r="XL49" s="63"/>
      <c r="XM49" s="63"/>
      <c r="XN49" s="63"/>
      <c r="XO49" s="63"/>
      <c r="XP49" s="63"/>
      <c r="XQ49" s="63"/>
      <c r="XR49" s="63"/>
      <c r="XS49" s="63"/>
      <c r="XT49" s="63"/>
      <c r="XU49" s="63"/>
      <c r="XV49" s="63"/>
      <c r="XW49" s="63"/>
      <c r="XX49" s="63"/>
      <c r="XY49" s="63"/>
      <c r="XZ49" s="63"/>
      <c r="YA49" s="63"/>
      <c r="YB49" s="63"/>
      <c r="YC49" s="63"/>
      <c r="YD49" s="63"/>
      <c r="YE49" s="63"/>
      <c r="YF49" s="63"/>
      <c r="YG49" s="63"/>
      <c r="YH49" s="63"/>
      <c r="YI49" s="63"/>
      <c r="YJ49" s="63"/>
      <c r="YK49" s="63"/>
      <c r="YL49" s="63"/>
      <c r="YM49" s="63"/>
      <c r="YN49" s="63"/>
      <c r="YO49" s="63"/>
      <c r="YP49" s="63"/>
      <c r="YQ49" s="63"/>
      <c r="YR49" s="63"/>
      <c r="YS49" s="63"/>
      <c r="YT49" s="63"/>
      <c r="YU49" s="63"/>
      <c r="YV49" s="63"/>
      <c r="YW49" s="63"/>
      <c r="YX49" s="63"/>
      <c r="YY49" s="63"/>
      <c r="YZ49" s="63"/>
      <c r="ZA49" s="63"/>
      <c r="ZB49" s="63"/>
      <c r="ZC49" s="63"/>
      <c r="ZD49" s="63"/>
      <c r="ZE49" s="63"/>
      <c r="ZF49" s="63"/>
      <c r="ZG49" s="63"/>
      <c r="ZH49" s="63"/>
      <c r="ZI49" s="63"/>
      <c r="ZJ49" s="63"/>
      <c r="ZK49" s="63"/>
      <c r="ZL49" s="63"/>
      <c r="ZM49" s="63"/>
      <c r="ZN49" s="63"/>
      <c r="ZO49" s="63"/>
      <c r="ZP49" s="63"/>
      <c r="ZQ49" s="63"/>
      <c r="ZR49" s="63"/>
      <c r="ZS49" s="63"/>
      <c r="ZT49" s="63"/>
      <c r="ZU49" s="63"/>
      <c r="ZV49" s="63"/>
      <c r="ZW49" s="63"/>
      <c r="ZX49" s="63"/>
      <c r="ZY49" s="63"/>
      <c r="ZZ49" s="63"/>
      <c r="AAA49" s="63"/>
      <c r="AAB49" s="63"/>
      <c r="AAC49" s="63"/>
      <c r="AAD49" s="63"/>
      <c r="AAE49" s="63"/>
      <c r="AAF49" s="63"/>
      <c r="AAG49" s="63"/>
      <c r="AAH49" s="63"/>
      <c r="AAI49" s="63"/>
      <c r="AAJ49" s="63"/>
      <c r="AAK49" s="63"/>
      <c r="AAL49" s="63"/>
      <c r="AAM49" s="63"/>
      <c r="AAN49" s="63"/>
      <c r="AAO49" s="63"/>
      <c r="AAP49" s="63"/>
      <c r="AAQ49" s="63"/>
      <c r="AAR49" s="63"/>
      <c r="AAS49" s="63"/>
      <c r="AAT49" s="63"/>
      <c r="AAU49" s="63"/>
      <c r="AAV49" s="63"/>
      <c r="AAW49" s="63"/>
      <c r="AAX49" s="63"/>
      <c r="AAY49" s="63"/>
      <c r="AAZ49" s="63"/>
      <c r="ABA49" s="63"/>
      <c r="ABB49" s="63"/>
      <c r="ABC49" s="63"/>
      <c r="ABD49" s="63"/>
      <c r="ABE49" s="63"/>
      <c r="ABF49" s="63"/>
      <c r="ABG49" s="63"/>
      <c r="ABH49" s="63"/>
      <c r="ABI49" s="63"/>
      <c r="ABJ49" s="63"/>
      <c r="ABK49" s="63"/>
      <c r="ABL49" s="63"/>
      <c r="ABM49" s="63"/>
      <c r="ABN49" s="63"/>
      <c r="ABO49" s="63"/>
      <c r="ABP49" s="63"/>
      <c r="ABQ49" s="63"/>
      <c r="ABR49" s="63"/>
      <c r="ABS49" s="63"/>
      <c r="ABT49" s="63"/>
      <c r="ABU49" s="63"/>
      <c r="ABV49" s="63"/>
      <c r="ABW49" s="63"/>
      <c r="ABX49" s="63"/>
      <c r="ABY49" s="63"/>
      <c r="ABZ49" s="63"/>
      <c r="ACA49" s="63"/>
      <c r="ACB49" s="63"/>
      <c r="ACC49" s="63"/>
      <c r="ACD49" s="63"/>
      <c r="ACE49" s="63"/>
      <c r="ACF49" s="63"/>
      <c r="ACG49" s="63"/>
      <c r="ACH49" s="63"/>
      <c r="ACI49" s="63"/>
      <c r="ACJ49" s="63"/>
      <c r="ACK49" s="63"/>
      <c r="ACL49" s="63"/>
      <c r="ACM49" s="63"/>
      <c r="ACN49" s="63"/>
      <c r="ACO49" s="63"/>
      <c r="ACP49" s="63"/>
      <c r="ACQ49" s="63"/>
      <c r="ACR49" s="63"/>
      <c r="ACS49" s="63"/>
      <c r="ACT49" s="63"/>
      <c r="ACU49" s="63"/>
      <c r="ACV49" s="63"/>
      <c r="ACW49" s="63"/>
      <c r="ACX49" s="63"/>
      <c r="ACY49" s="63"/>
      <c r="ACZ49" s="63"/>
      <c r="ADA49" s="63"/>
      <c r="ADB49" s="63"/>
      <c r="ADC49" s="63"/>
      <c r="ADD49" s="63"/>
      <c r="ADE49" s="63"/>
      <c r="ADF49" s="63"/>
      <c r="ADG49" s="63"/>
      <c r="ADH49" s="63"/>
      <c r="ADI49" s="63"/>
      <c r="ADJ49" s="63"/>
      <c r="ADK49" s="63"/>
      <c r="ADL49" s="63"/>
      <c r="ADM49" s="63"/>
      <c r="ADN49" s="63"/>
      <c r="ADO49" s="63"/>
      <c r="ADP49" s="63"/>
      <c r="ADQ49" s="63"/>
      <c r="ADR49" s="63"/>
      <c r="ADS49" s="63"/>
      <c r="ADT49" s="63"/>
      <c r="ADU49" s="63"/>
      <c r="ADV49" s="63"/>
      <c r="ADW49" s="63"/>
      <c r="ADX49" s="63"/>
      <c r="ADY49" s="63"/>
      <c r="ADZ49" s="63"/>
      <c r="AEA49" s="63"/>
      <c r="AEB49" s="63"/>
      <c r="AEC49" s="63"/>
      <c r="AED49" s="63"/>
      <c r="AEE49" s="63"/>
      <c r="AEF49" s="63"/>
      <c r="AEG49" s="63"/>
      <c r="AEH49" s="63"/>
      <c r="AEI49" s="63"/>
      <c r="AEJ49" s="63"/>
      <c r="AEK49" s="63"/>
      <c r="AEL49" s="63"/>
      <c r="AEM49" s="63"/>
      <c r="AEN49" s="63"/>
      <c r="AEO49" s="63"/>
      <c r="AEP49" s="63"/>
      <c r="AEQ49" s="63"/>
      <c r="AER49" s="63"/>
      <c r="AES49" s="63"/>
      <c r="AET49" s="63"/>
      <c r="AEU49" s="63"/>
      <c r="AEV49" s="63"/>
      <c r="AEW49" s="63"/>
      <c r="AEX49" s="63"/>
      <c r="AEY49" s="63"/>
      <c r="AEZ49" s="63"/>
      <c r="AFA49" s="63"/>
      <c r="AFB49" s="63"/>
      <c r="AFC49" s="63"/>
      <c r="AFD49" s="63"/>
      <c r="AFE49" s="63"/>
      <c r="AFF49" s="63"/>
      <c r="AFG49" s="63"/>
      <c r="AFH49" s="63"/>
      <c r="AFI49" s="63"/>
      <c r="AFJ49" s="63"/>
      <c r="AFK49" s="63"/>
      <c r="AFL49" s="63"/>
      <c r="AFM49" s="63"/>
      <c r="AFN49" s="63"/>
      <c r="AFO49" s="63"/>
      <c r="AFP49" s="63"/>
      <c r="AFQ49" s="63"/>
      <c r="AFR49" s="63"/>
      <c r="AFS49" s="63"/>
      <c r="AFT49" s="63"/>
      <c r="AFU49" s="63"/>
      <c r="AFV49" s="63"/>
      <c r="AFW49" s="63"/>
      <c r="AFX49" s="63"/>
      <c r="AFY49" s="63"/>
      <c r="AFZ49" s="63"/>
      <c r="AGA49" s="63"/>
      <c r="AGB49" s="63"/>
      <c r="AGC49" s="63"/>
      <c r="AGD49" s="63"/>
      <c r="AGE49" s="63"/>
      <c r="AGF49" s="63"/>
      <c r="AGG49" s="63"/>
      <c r="AGH49" s="63"/>
      <c r="AGI49" s="63"/>
      <c r="AGJ49" s="63"/>
      <c r="AGK49" s="63"/>
      <c r="AGL49" s="63"/>
      <c r="AGM49" s="63"/>
      <c r="AGN49" s="63"/>
      <c r="AGO49" s="63"/>
      <c r="AGP49" s="63"/>
      <c r="AGQ49" s="63"/>
      <c r="AGR49" s="63"/>
      <c r="AGS49" s="63"/>
      <c r="AGT49" s="63"/>
      <c r="AGU49" s="63"/>
      <c r="AGV49" s="63"/>
      <c r="AGW49" s="63"/>
      <c r="AGX49" s="63"/>
      <c r="AGY49" s="63"/>
      <c r="AGZ49" s="63"/>
      <c r="AHA49" s="63"/>
      <c r="AHB49" s="63"/>
      <c r="AHC49" s="63"/>
      <c r="AHD49" s="63"/>
      <c r="AHE49" s="63"/>
      <c r="AHF49" s="63"/>
      <c r="AHG49" s="63"/>
      <c r="AHH49" s="63"/>
      <c r="AHI49" s="63"/>
      <c r="AHJ49" s="63"/>
      <c r="AHK49" s="63"/>
      <c r="AHL49" s="63"/>
      <c r="AHM49" s="63"/>
      <c r="AHN49" s="63"/>
      <c r="AHO49" s="63"/>
      <c r="AHP49" s="63"/>
      <c r="AHQ49" s="63"/>
      <c r="AHR49" s="63"/>
      <c r="AHS49" s="63"/>
      <c r="AHT49" s="63"/>
      <c r="AHU49" s="63"/>
      <c r="AHV49" s="63"/>
      <c r="AHW49" s="63"/>
      <c r="AHX49" s="63"/>
      <c r="AHY49" s="63"/>
      <c r="AHZ49" s="63"/>
      <c r="AIA49" s="63"/>
      <c r="AIB49" s="63"/>
      <c r="AIC49" s="63"/>
      <c r="AID49" s="63"/>
      <c r="AIE49" s="63"/>
      <c r="AIF49" s="63"/>
      <c r="AIG49" s="63"/>
      <c r="AIH49" s="63"/>
      <c r="AII49" s="63"/>
      <c r="AIJ49" s="63"/>
      <c r="AIK49" s="63"/>
      <c r="AIL49" s="63"/>
      <c r="AIM49" s="63"/>
      <c r="AIN49" s="63"/>
      <c r="AIO49" s="63"/>
      <c r="AIP49" s="63"/>
      <c r="AIQ49" s="63"/>
      <c r="AIR49" s="63"/>
      <c r="AIS49" s="63"/>
      <c r="AIT49" s="63"/>
      <c r="AIU49" s="63"/>
      <c r="AIV49" s="63"/>
      <c r="AIW49" s="63"/>
      <c r="AIX49" s="63"/>
      <c r="AIY49" s="63"/>
      <c r="AIZ49" s="63"/>
      <c r="AJA49" s="63"/>
      <c r="AJB49" s="63"/>
      <c r="AJC49" s="63"/>
      <c r="AJD49" s="63"/>
      <c r="AJE49" s="63"/>
      <c r="AJF49" s="63"/>
      <c r="AJG49" s="63"/>
      <c r="AJH49" s="63"/>
      <c r="AJI49" s="63"/>
      <c r="AJJ49" s="63"/>
      <c r="AJK49" s="63"/>
      <c r="AJL49" s="63"/>
      <c r="AJM49" s="63"/>
      <c r="AJN49" s="63"/>
      <c r="AJO49" s="63"/>
      <c r="AJP49" s="63"/>
      <c r="AJQ49" s="63"/>
      <c r="AJR49" s="63"/>
      <c r="AJS49" s="63"/>
      <c r="AJT49" s="63"/>
      <c r="AJU49" s="63"/>
      <c r="AJV49" s="63"/>
      <c r="AJW49" s="63"/>
      <c r="AJX49" s="63"/>
      <c r="AJY49" s="63"/>
      <c r="AJZ49" s="63"/>
      <c r="AKA49" s="63"/>
      <c r="AKB49" s="63"/>
      <c r="AKC49" s="63"/>
      <c r="AKD49" s="63"/>
      <c r="AKE49" s="63"/>
      <c r="AKF49" s="63"/>
      <c r="AKG49" s="63"/>
      <c r="AKH49" s="63"/>
      <c r="AKI49" s="63"/>
      <c r="AKJ49" s="63"/>
      <c r="AKK49" s="63"/>
      <c r="AKL49" s="63"/>
      <c r="AKM49" s="63"/>
      <c r="AKN49" s="63"/>
      <c r="AKO49" s="63"/>
      <c r="AKP49" s="63"/>
      <c r="AKQ49" s="63"/>
      <c r="AKR49" s="63"/>
      <c r="AKS49" s="63"/>
      <c r="AKT49" s="63"/>
      <c r="AKU49" s="63"/>
      <c r="AKV49" s="63"/>
      <c r="AKW49" s="63"/>
      <c r="AKX49" s="63"/>
      <c r="AKY49" s="63"/>
      <c r="AKZ49" s="63"/>
      <c r="ALA49" s="63"/>
      <c r="ALB49" s="63"/>
      <c r="ALC49" s="63"/>
      <c r="ALD49" s="63"/>
      <c r="ALE49" s="63"/>
      <c r="ALF49" s="63"/>
      <c r="ALG49" s="63"/>
      <c r="ALH49" s="63"/>
      <c r="ALI49" s="63"/>
      <c r="ALJ49" s="63"/>
      <c r="ALK49" s="63"/>
      <c r="ALL49" s="63"/>
      <c r="ALM49" s="63"/>
      <c r="ALN49" s="63"/>
      <c r="ALO49" s="63"/>
      <c r="ALP49" s="63"/>
    </row>
    <row r="50" spans="1:1004" x14ac:dyDescent="0.3">
      <c r="B50" s="181"/>
      <c r="C50" s="137" t="s">
        <v>85</v>
      </c>
      <c r="D50" s="138">
        <f>SUM(D51:D52)</f>
        <v>185942.32921589073</v>
      </c>
      <c r="E50" s="138">
        <f>SUM(E51:E52)</f>
        <v>185942.32921589073</v>
      </c>
      <c r="F50" s="138">
        <f t="shared" ref="F50:BQ50" si="390">SUM(F51:F52)</f>
        <v>185942.32921589073</v>
      </c>
      <c r="G50" s="138">
        <f t="shared" si="390"/>
        <v>185942.32921589073</v>
      </c>
      <c r="H50" s="138">
        <f t="shared" si="390"/>
        <v>185942.32921589073</v>
      </c>
      <c r="I50" s="138">
        <f t="shared" si="390"/>
        <v>185942.32921589073</v>
      </c>
      <c r="J50" s="138">
        <f t="shared" si="390"/>
        <v>185942.32921589073</v>
      </c>
      <c r="K50" s="138">
        <f t="shared" si="390"/>
        <v>185942.32921589073</v>
      </c>
      <c r="L50" s="138">
        <f t="shared" si="390"/>
        <v>185942.32921589073</v>
      </c>
      <c r="M50" s="138">
        <f t="shared" si="390"/>
        <v>185942.32921589073</v>
      </c>
      <c r="N50" s="138">
        <f t="shared" si="390"/>
        <v>185942.32921589073</v>
      </c>
      <c r="O50" s="138">
        <f t="shared" si="390"/>
        <v>185942.32921589073</v>
      </c>
      <c r="P50" s="138">
        <f t="shared" si="390"/>
        <v>185942.32921589073</v>
      </c>
      <c r="Q50" s="138">
        <f t="shared" si="390"/>
        <v>185942.32921589073</v>
      </c>
      <c r="R50" s="138">
        <f t="shared" si="390"/>
        <v>185942.32921589073</v>
      </c>
      <c r="S50" s="138">
        <f t="shared" si="390"/>
        <v>185942.32921589073</v>
      </c>
      <c r="T50" s="138">
        <f t="shared" si="390"/>
        <v>185942.32921589073</v>
      </c>
      <c r="U50" s="138">
        <f t="shared" si="390"/>
        <v>185942.32921589073</v>
      </c>
      <c r="V50" s="138">
        <f t="shared" si="390"/>
        <v>185942.32921589073</v>
      </c>
      <c r="W50" s="138">
        <f t="shared" si="390"/>
        <v>185942.32921589073</v>
      </c>
      <c r="X50" s="138">
        <f t="shared" si="390"/>
        <v>185942.32921589073</v>
      </c>
      <c r="Y50" s="138">
        <f t="shared" si="390"/>
        <v>185942.32921589073</v>
      </c>
      <c r="Z50" s="138">
        <f t="shared" si="390"/>
        <v>185942.32921589073</v>
      </c>
      <c r="AA50" s="138">
        <f t="shared" si="390"/>
        <v>185942.32921589073</v>
      </c>
      <c r="AB50" s="138">
        <f t="shared" si="390"/>
        <v>185942.32921589073</v>
      </c>
      <c r="AC50" s="138">
        <f t="shared" si="390"/>
        <v>185942.32921589073</v>
      </c>
      <c r="AD50" s="138">
        <f t="shared" si="390"/>
        <v>185942.32921589073</v>
      </c>
      <c r="AE50" s="138">
        <f t="shared" si="390"/>
        <v>185942.32921589073</v>
      </c>
      <c r="AF50" s="138">
        <f t="shared" si="390"/>
        <v>185942.32921589073</v>
      </c>
      <c r="AG50" s="138">
        <f t="shared" si="390"/>
        <v>185942.32921589073</v>
      </c>
      <c r="AH50" s="138">
        <f t="shared" si="390"/>
        <v>185942.32921589073</v>
      </c>
      <c r="AI50" s="138">
        <f t="shared" si="390"/>
        <v>185942.32921589073</v>
      </c>
      <c r="AJ50" s="138">
        <f t="shared" si="390"/>
        <v>185942.32921589073</v>
      </c>
      <c r="AK50" s="138">
        <f t="shared" si="390"/>
        <v>185942.32921589073</v>
      </c>
      <c r="AL50" s="138">
        <f t="shared" si="390"/>
        <v>185942.32921589073</v>
      </c>
      <c r="AM50" s="138">
        <f t="shared" si="390"/>
        <v>185942.32921589073</v>
      </c>
      <c r="AN50" s="138">
        <f t="shared" si="390"/>
        <v>185942.32921589073</v>
      </c>
      <c r="AO50" s="138">
        <f t="shared" si="390"/>
        <v>185942.32921589073</v>
      </c>
      <c r="AP50" s="138">
        <f t="shared" si="390"/>
        <v>185942.32921589073</v>
      </c>
      <c r="AQ50" s="138">
        <f t="shared" si="390"/>
        <v>185942.32921589073</v>
      </c>
      <c r="AR50" s="138">
        <f t="shared" si="390"/>
        <v>185942.32921589073</v>
      </c>
      <c r="AS50" s="138">
        <f t="shared" si="390"/>
        <v>185942.32921589073</v>
      </c>
      <c r="AT50" s="138">
        <f t="shared" si="390"/>
        <v>185942.32921589073</v>
      </c>
      <c r="AU50" s="138">
        <f t="shared" si="390"/>
        <v>185942.32921589073</v>
      </c>
      <c r="AV50" s="138">
        <f t="shared" si="390"/>
        <v>185942.32921589073</v>
      </c>
      <c r="AW50" s="138">
        <f t="shared" si="390"/>
        <v>185942.32921589073</v>
      </c>
      <c r="AX50" s="138">
        <f t="shared" si="390"/>
        <v>185942.32921589073</v>
      </c>
      <c r="AY50" s="138">
        <f t="shared" si="390"/>
        <v>185942.32921589073</v>
      </c>
      <c r="AZ50" s="138">
        <f t="shared" si="390"/>
        <v>185942.32921589073</v>
      </c>
      <c r="BA50" s="138">
        <f t="shared" si="390"/>
        <v>185942.32921589073</v>
      </c>
      <c r="BB50" s="138">
        <f t="shared" si="390"/>
        <v>185942.32921589073</v>
      </c>
      <c r="BC50" s="138">
        <f t="shared" si="390"/>
        <v>185942.32921589073</v>
      </c>
      <c r="BD50" s="138">
        <f t="shared" si="390"/>
        <v>185942.32921589073</v>
      </c>
      <c r="BE50" s="138">
        <f t="shared" si="390"/>
        <v>185942.32921589073</v>
      </c>
      <c r="BF50" s="138">
        <f t="shared" si="390"/>
        <v>185942.32921589073</v>
      </c>
      <c r="BG50" s="138">
        <f t="shared" si="390"/>
        <v>185942.32921589073</v>
      </c>
      <c r="BH50" s="138">
        <f t="shared" si="390"/>
        <v>185942.32921589073</v>
      </c>
      <c r="BI50" s="138">
        <f t="shared" si="390"/>
        <v>185942.32921589073</v>
      </c>
      <c r="BJ50" s="138">
        <f t="shared" si="390"/>
        <v>185942.32921589073</v>
      </c>
      <c r="BK50" s="138">
        <f t="shared" si="390"/>
        <v>185942.32921589073</v>
      </c>
      <c r="BL50" s="138">
        <f t="shared" si="390"/>
        <v>185942.32921589073</v>
      </c>
      <c r="BM50" s="138">
        <f t="shared" si="390"/>
        <v>185942.32921589073</v>
      </c>
      <c r="BN50" s="138">
        <f t="shared" si="390"/>
        <v>185942.32921589073</v>
      </c>
      <c r="BO50" s="138">
        <f t="shared" si="390"/>
        <v>185942.32921589073</v>
      </c>
      <c r="BP50" s="138">
        <f t="shared" si="390"/>
        <v>185942.32921589073</v>
      </c>
      <c r="BQ50" s="138">
        <f t="shared" si="390"/>
        <v>185942.32921589073</v>
      </c>
      <c r="BR50" s="138">
        <f t="shared" ref="BR50:EC50" si="391">SUM(BR51:BR52)</f>
        <v>185942.32921589073</v>
      </c>
      <c r="BS50" s="138">
        <f t="shared" si="391"/>
        <v>185942.32921589073</v>
      </c>
      <c r="BT50" s="138">
        <f t="shared" si="391"/>
        <v>185942.32921589073</v>
      </c>
      <c r="BU50" s="138">
        <f t="shared" si="391"/>
        <v>185942.32921589073</v>
      </c>
      <c r="BV50" s="138">
        <f t="shared" si="391"/>
        <v>185942.32921589073</v>
      </c>
      <c r="BW50" s="138">
        <f t="shared" si="391"/>
        <v>185942.32921589073</v>
      </c>
      <c r="BX50" s="138">
        <f t="shared" si="391"/>
        <v>185942.32921589073</v>
      </c>
      <c r="BY50" s="138">
        <f t="shared" si="391"/>
        <v>185942.32921589073</v>
      </c>
      <c r="BZ50" s="138">
        <f t="shared" si="391"/>
        <v>185942.32921589073</v>
      </c>
      <c r="CA50" s="138">
        <f t="shared" si="391"/>
        <v>185942.32921589073</v>
      </c>
      <c r="CB50" s="138">
        <f t="shared" si="391"/>
        <v>185942.32921589073</v>
      </c>
      <c r="CC50" s="138">
        <f t="shared" si="391"/>
        <v>185942.32921589073</v>
      </c>
      <c r="CD50" s="138">
        <f t="shared" si="391"/>
        <v>185942.32921589073</v>
      </c>
      <c r="CE50" s="138">
        <f t="shared" si="391"/>
        <v>185942.32921589073</v>
      </c>
      <c r="CF50" s="138">
        <f t="shared" si="391"/>
        <v>185942.32921589073</v>
      </c>
      <c r="CG50" s="138">
        <f t="shared" si="391"/>
        <v>185942.32921589073</v>
      </c>
      <c r="CH50" s="138">
        <f t="shared" si="391"/>
        <v>185942.32921589073</v>
      </c>
      <c r="CI50" s="138">
        <f t="shared" si="391"/>
        <v>185942.32921589073</v>
      </c>
      <c r="CJ50" s="138">
        <f t="shared" si="391"/>
        <v>185942.32921589073</v>
      </c>
      <c r="CK50" s="138">
        <f t="shared" si="391"/>
        <v>185942.32921589073</v>
      </c>
      <c r="CL50" s="138">
        <f t="shared" si="391"/>
        <v>185942.32921589073</v>
      </c>
      <c r="CM50" s="138">
        <f t="shared" si="391"/>
        <v>185942.32921589073</v>
      </c>
      <c r="CN50" s="138">
        <f t="shared" si="391"/>
        <v>185942.32921589073</v>
      </c>
      <c r="CO50" s="138">
        <f t="shared" si="391"/>
        <v>185942.32921589073</v>
      </c>
      <c r="CP50" s="138">
        <f t="shared" si="391"/>
        <v>185942.32921589073</v>
      </c>
      <c r="CQ50" s="138">
        <f t="shared" si="391"/>
        <v>185942.32921589073</v>
      </c>
      <c r="CR50" s="138">
        <f t="shared" si="391"/>
        <v>185942.32921589073</v>
      </c>
      <c r="CS50" s="138">
        <f t="shared" si="391"/>
        <v>185942.32921589073</v>
      </c>
      <c r="CT50" s="138">
        <f t="shared" si="391"/>
        <v>185942.32921589073</v>
      </c>
      <c r="CU50" s="138">
        <f t="shared" si="391"/>
        <v>185942.32921589073</v>
      </c>
      <c r="CV50" s="138">
        <f t="shared" si="391"/>
        <v>185942.32921589073</v>
      </c>
      <c r="CW50" s="138">
        <f t="shared" si="391"/>
        <v>185942.32921589073</v>
      </c>
      <c r="CX50" s="138">
        <f t="shared" si="391"/>
        <v>185942.32921589073</v>
      </c>
      <c r="CY50" s="138">
        <f t="shared" si="391"/>
        <v>185942.32921589073</v>
      </c>
      <c r="CZ50" s="138">
        <f t="shared" si="391"/>
        <v>185942.32921589073</v>
      </c>
      <c r="DA50" s="138">
        <f t="shared" si="391"/>
        <v>185942.32921589073</v>
      </c>
      <c r="DB50" s="138">
        <f t="shared" si="391"/>
        <v>185942.32921589073</v>
      </c>
      <c r="DC50" s="138">
        <f t="shared" si="391"/>
        <v>185942.32921589073</v>
      </c>
      <c r="DD50" s="138">
        <f t="shared" si="391"/>
        <v>185942.32921589073</v>
      </c>
      <c r="DE50" s="138">
        <f t="shared" si="391"/>
        <v>185942.32921589073</v>
      </c>
      <c r="DF50" s="138">
        <f t="shared" si="391"/>
        <v>185942.32921589073</v>
      </c>
      <c r="DG50" s="138">
        <f t="shared" si="391"/>
        <v>185942.32921589073</v>
      </c>
      <c r="DH50" s="138">
        <f t="shared" si="391"/>
        <v>185942.32921589073</v>
      </c>
      <c r="DI50" s="138">
        <f t="shared" si="391"/>
        <v>185942.32921589073</v>
      </c>
      <c r="DJ50" s="138">
        <f t="shared" si="391"/>
        <v>185942.32921589073</v>
      </c>
      <c r="DK50" s="138">
        <f t="shared" si="391"/>
        <v>185942.32921589073</v>
      </c>
      <c r="DL50" s="138">
        <f t="shared" si="391"/>
        <v>185942.32921589073</v>
      </c>
      <c r="DM50" s="138">
        <f t="shared" si="391"/>
        <v>185942.32921589073</v>
      </c>
      <c r="DN50" s="138">
        <f t="shared" si="391"/>
        <v>185942.32921589073</v>
      </c>
      <c r="DO50" s="138">
        <f t="shared" si="391"/>
        <v>185942.32921589073</v>
      </c>
      <c r="DP50" s="138">
        <f t="shared" si="391"/>
        <v>185942.32921589073</v>
      </c>
      <c r="DQ50" s="138">
        <f t="shared" si="391"/>
        <v>185942.32921589073</v>
      </c>
      <c r="DR50" s="138">
        <f t="shared" si="391"/>
        <v>185942.32921589073</v>
      </c>
      <c r="DS50" s="138">
        <f t="shared" si="391"/>
        <v>185942.32921589073</v>
      </c>
      <c r="DT50" s="138">
        <f t="shared" si="391"/>
        <v>185942.32921589073</v>
      </c>
      <c r="DU50" s="138">
        <f t="shared" si="391"/>
        <v>185942.32921589073</v>
      </c>
      <c r="DV50" s="138">
        <f t="shared" si="391"/>
        <v>185942.32921589073</v>
      </c>
      <c r="DW50" s="138">
        <f t="shared" si="391"/>
        <v>185942.32921589073</v>
      </c>
      <c r="DX50" s="138">
        <f t="shared" si="391"/>
        <v>185942.32921589073</v>
      </c>
      <c r="DY50" s="138">
        <f t="shared" si="391"/>
        <v>185942.32921589073</v>
      </c>
      <c r="DZ50" s="138">
        <f t="shared" si="391"/>
        <v>185942.32921589073</v>
      </c>
      <c r="EA50" s="138">
        <f t="shared" si="391"/>
        <v>185942.32921589073</v>
      </c>
      <c r="EB50" s="138">
        <f t="shared" si="391"/>
        <v>185942.32921589073</v>
      </c>
      <c r="EC50" s="138">
        <f t="shared" si="391"/>
        <v>185942.32921589073</v>
      </c>
      <c r="ED50" s="138">
        <f t="shared" ref="ED50:GO50" si="392">SUM(ED51:ED52)</f>
        <v>185942.32921589073</v>
      </c>
      <c r="EE50" s="138">
        <f t="shared" si="392"/>
        <v>185942.32921589073</v>
      </c>
      <c r="EF50" s="138">
        <f t="shared" si="392"/>
        <v>185942.32921589073</v>
      </c>
      <c r="EG50" s="138">
        <f t="shared" si="392"/>
        <v>185942.32921589073</v>
      </c>
      <c r="EH50" s="138">
        <f t="shared" si="392"/>
        <v>185942.32921589073</v>
      </c>
      <c r="EI50" s="138">
        <f t="shared" si="392"/>
        <v>185942.32921589073</v>
      </c>
      <c r="EJ50" s="138">
        <f t="shared" si="392"/>
        <v>185942.32921589073</v>
      </c>
      <c r="EK50" s="138">
        <f t="shared" si="392"/>
        <v>185942.32921589073</v>
      </c>
      <c r="EL50" s="138">
        <f t="shared" si="392"/>
        <v>185942.32921589073</v>
      </c>
      <c r="EM50" s="138">
        <f t="shared" si="392"/>
        <v>185942.32921589073</v>
      </c>
      <c r="EN50" s="138">
        <f t="shared" si="392"/>
        <v>185942.32921589073</v>
      </c>
      <c r="EO50" s="138">
        <f t="shared" si="392"/>
        <v>185942.32921589073</v>
      </c>
      <c r="EP50" s="138">
        <f t="shared" si="392"/>
        <v>185942.32921589073</v>
      </c>
      <c r="EQ50" s="138">
        <f t="shared" si="392"/>
        <v>185942.32921589073</v>
      </c>
      <c r="ER50" s="138">
        <f t="shared" si="392"/>
        <v>185942.32921589073</v>
      </c>
      <c r="ES50" s="138">
        <f t="shared" si="392"/>
        <v>185942.32921589073</v>
      </c>
      <c r="ET50" s="138">
        <f t="shared" si="392"/>
        <v>185942.32921589073</v>
      </c>
      <c r="EU50" s="138">
        <f t="shared" si="392"/>
        <v>185942.32921589073</v>
      </c>
      <c r="EV50" s="138">
        <f t="shared" si="392"/>
        <v>185942.32921589073</v>
      </c>
      <c r="EW50" s="138">
        <f t="shared" si="392"/>
        <v>185942.32921589073</v>
      </c>
      <c r="EX50" s="138">
        <f t="shared" si="392"/>
        <v>185942.32921589073</v>
      </c>
      <c r="EY50" s="138">
        <f t="shared" si="392"/>
        <v>185942.32921589073</v>
      </c>
      <c r="EZ50" s="138">
        <f t="shared" si="392"/>
        <v>185942.32921589073</v>
      </c>
      <c r="FA50" s="138">
        <f t="shared" si="392"/>
        <v>185942.32921589073</v>
      </c>
      <c r="FB50" s="138">
        <f t="shared" si="392"/>
        <v>185942.32921589073</v>
      </c>
      <c r="FC50" s="138">
        <f t="shared" si="392"/>
        <v>185942.32921589073</v>
      </c>
      <c r="FD50" s="138">
        <f t="shared" si="392"/>
        <v>185942.32921589073</v>
      </c>
      <c r="FE50" s="138">
        <f t="shared" si="392"/>
        <v>185942.32921589073</v>
      </c>
      <c r="FF50" s="138">
        <f t="shared" si="392"/>
        <v>185942.32921589073</v>
      </c>
      <c r="FG50" s="138">
        <f t="shared" si="392"/>
        <v>185942.32921589073</v>
      </c>
      <c r="FH50" s="138">
        <f t="shared" si="392"/>
        <v>185942.32921589073</v>
      </c>
      <c r="FI50" s="138">
        <f t="shared" si="392"/>
        <v>185942.32921589073</v>
      </c>
      <c r="FJ50" s="138">
        <f t="shared" si="392"/>
        <v>185942.32921589073</v>
      </c>
      <c r="FK50" s="138">
        <f t="shared" si="392"/>
        <v>185942.32921589073</v>
      </c>
      <c r="FL50" s="138">
        <f t="shared" si="392"/>
        <v>185942.32921589073</v>
      </c>
      <c r="FM50" s="138">
        <f t="shared" si="392"/>
        <v>185942.32921589073</v>
      </c>
      <c r="FN50" s="138">
        <f t="shared" si="392"/>
        <v>185942.32921589073</v>
      </c>
      <c r="FO50" s="138">
        <f t="shared" si="392"/>
        <v>185942.32921589073</v>
      </c>
      <c r="FP50" s="138">
        <f t="shared" si="392"/>
        <v>185942.32921589073</v>
      </c>
      <c r="FQ50" s="138">
        <f t="shared" si="392"/>
        <v>185942.32921589073</v>
      </c>
      <c r="FR50" s="138">
        <f t="shared" si="392"/>
        <v>185942.32921589073</v>
      </c>
      <c r="FS50" s="138">
        <f t="shared" si="392"/>
        <v>185942.32921589073</v>
      </c>
      <c r="FT50" s="138">
        <f t="shared" si="392"/>
        <v>185942.32921589073</v>
      </c>
      <c r="FU50" s="138">
        <f t="shared" si="392"/>
        <v>185942.32921589073</v>
      </c>
      <c r="FV50" s="138">
        <f t="shared" si="392"/>
        <v>185942.32921589073</v>
      </c>
      <c r="FW50" s="138">
        <f t="shared" si="392"/>
        <v>185942.32921589073</v>
      </c>
      <c r="FX50" s="138">
        <f t="shared" si="392"/>
        <v>185942.32921589073</v>
      </c>
      <c r="FY50" s="138">
        <f t="shared" si="392"/>
        <v>185942.32921589073</v>
      </c>
      <c r="FZ50" s="138">
        <f t="shared" si="392"/>
        <v>185942.32921589073</v>
      </c>
      <c r="GA50" s="138">
        <f t="shared" si="392"/>
        <v>185942.32921589073</v>
      </c>
      <c r="GB50" s="138">
        <f t="shared" si="392"/>
        <v>185942.32921589073</v>
      </c>
      <c r="GC50" s="138">
        <f t="shared" si="392"/>
        <v>185942.32921589073</v>
      </c>
      <c r="GD50" s="138">
        <f t="shared" si="392"/>
        <v>185942.32921589073</v>
      </c>
      <c r="GE50" s="138">
        <f t="shared" si="392"/>
        <v>185942.32921589073</v>
      </c>
      <c r="GF50" s="138">
        <f t="shared" si="392"/>
        <v>185942.32921589073</v>
      </c>
      <c r="GG50" s="138">
        <f t="shared" si="392"/>
        <v>185942.32921589073</v>
      </c>
      <c r="GH50" s="138">
        <f t="shared" si="392"/>
        <v>185942.32921589073</v>
      </c>
      <c r="GI50" s="138">
        <f t="shared" si="392"/>
        <v>185942.32921589073</v>
      </c>
      <c r="GJ50" s="138">
        <f t="shared" si="392"/>
        <v>185942.32921589073</v>
      </c>
      <c r="GK50" s="138">
        <f t="shared" si="392"/>
        <v>185942.32921589073</v>
      </c>
      <c r="GL50" s="138">
        <f t="shared" si="392"/>
        <v>185942.32921589073</v>
      </c>
      <c r="GM50" s="138">
        <f t="shared" si="392"/>
        <v>185942.32921589073</v>
      </c>
      <c r="GN50" s="138">
        <f t="shared" si="392"/>
        <v>185942.32921589073</v>
      </c>
      <c r="GO50" s="138">
        <f t="shared" si="392"/>
        <v>185942.32921589073</v>
      </c>
      <c r="GP50" s="138">
        <f t="shared" ref="GP50:JA50" si="393">SUM(GP51:GP52)</f>
        <v>185942.32921589073</v>
      </c>
      <c r="GQ50" s="138">
        <f t="shared" si="393"/>
        <v>185942.32921589073</v>
      </c>
      <c r="GR50" s="138">
        <f t="shared" si="393"/>
        <v>185942.32921589073</v>
      </c>
      <c r="GS50" s="138">
        <f t="shared" si="393"/>
        <v>185942.32921589073</v>
      </c>
      <c r="GT50" s="138">
        <f t="shared" si="393"/>
        <v>185942.32921589073</v>
      </c>
      <c r="GU50" s="138">
        <f t="shared" si="393"/>
        <v>185942.32921589073</v>
      </c>
      <c r="GV50" s="138">
        <f t="shared" si="393"/>
        <v>185942.32921589073</v>
      </c>
      <c r="GW50" s="138">
        <f t="shared" si="393"/>
        <v>185942.32921589073</v>
      </c>
      <c r="GX50" s="138">
        <f t="shared" si="393"/>
        <v>185942.32921589073</v>
      </c>
      <c r="GY50" s="138">
        <f t="shared" si="393"/>
        <v>185942.32921589073</v>
      </c>
      <c r="GZ50" s="138">
        <f t="shared" si="393"/>
        <v>185942.32921589073</v>
      </c>
      <c r="HA50" s="138">
        <f t="shared" si="393"/>
        <v>185942.32921589073</v>
      </c>
      <c r="HB50" s="138">
        <f t="shared" si="393"/>
        <v>185942.32921589073</v>
      </c>
      <c r="HC50" s="138">
        <f t="shared" si="393"/>
        <v>185942.32921589073</v>
      </c>
      <c r="HD50" s="138">
        <f t="shared" si="393"/>
        <v>185942.32921589073</v>
      </c>
      <c r="HE50" s="138">
        <f t="shared" si="393"/>
        <v>185942.32921589073</v>
      </c>
      <c r="HF50" s="138">
        <f t="shared" si="393"/>
        <v>185942.32921589073</v>
      </c>
      <c r="HG50" s="138">
        <f t="shared" si="393"/>
        <v>185942.32921589073</v>
      </c>
      <c r="HH50" s="138">
        <f t="shared" si="393"/>
        <v>185942.32921589073</v>
      </c>
      <c r="HI50" s="138">
        <f t="shared" si="393"/>
        <v>185942.32921589073</v>
      </c>
      <c r="HJ50" s="138">
        <f t="shared" si="393"/>
        <v>185942.32921589073</v>
      </c>
      <c r="HK50" s="138">
        <f t="shared" si="393"/>
        <v>185942.32921589073</v>
      </c>
      <c r="HL50" s="138">
        <f t="shared" si="393"/>
        <v>185942.32921589073</v>
      </c>
      <c r="HM50" s="138">
        <f t="shared" si="393"/>
        <v>185942.32921589073</v>
      </c>
      <c r="HN50" s="138">
        <f t="shared" si="393"/>
        <v>185942.32921589073</v>
      </c>
      <c r="HO50" s="138">
        <f t="shared" si="393"/>
        <v>185942.32921589073</v>
      </c>
      <c r="HP50" s="138">
        <f t="shared" si="393"/>
        <v>185942.32921589073</v>
      </c>
      <c r="HQ50" s="138">
        <f t="shared" si="393"/>
        <v>185942.32921589073</v>
      </c>
      <c r="HR50" s="138">
        <f t="shared" si="393"/>
        <v>185942.32921589073</v>
      </c>
      <c r="HS50" s="138">
        <f t="shared" si="393"/>
        <v>185942.32921589073</v>
      </c>
      <c r="HT50" s="138">
        <f t="shared" si="393"/>
        <v>185942.32921589073</v>
      </c>
      <c r="HU50" s="138">
        <f t="shared" si="393"/>
        <v>185942.32921589073</v>
      </c>
      <c r="HV50" s="138">
        <f t="shared" si="393"/>
        <v>185942.32921589073</v>
      </c>
      <c r="HW50" s="138">
        <f t="shared" si="393"/>
        <v>185942.32921589073</v>
      </c>
      <c r="HX50" s="138">
        <f t="shared" si="393"/>
        <v>185942.32921589073</v>
      </c>
      <c r="HY50" s="138">
        <f t="shared" si="393"/>
        <v>185942.32921589073</v>
      </c>
      <c r="HZ50" s="138">
        <f t="shared" si="393"/>
        <v>185942.32921589073</v>
      </c>
      <c r="IA50" s="138">
        <f t="shared" si="393"/>
        <v>185942.32921589073</v>
      </c>
      <c r="IB50" s="138">
        <f t="shared" si="393"/>
        <v>185942.32921589073</v>
      </c>
      <c r="IC50" s="138">
        <f t="shared" si="393"/>
        <v>185942.32921589073</v>
      </c>
      <c r="ID50" s="138">
        <f t="shared" si="393"/>
        <v>185942.32921589073</v>
      </c>
      <c r="IE50" s="138">
        <f t="shared" si="393"/>
        <v>185942.32921589073</v>
      </c>
      <c r="IF50" s="138">
        <f t="shared" si="393"/>
        <v>185942.32921589073</v>
      </c>
      <c r="IG50" s="138">
        <f t="shared" si="393"/>
        <v>185942.32921589073</v>
      </c>
      <c r="IH50" s="138">
        <f t="shared" si="393"/>
        <v>185942.32921589073</v>
      </c>
      <c r="II50" s="138">
        <f t="shared" si="393"/>
        <v>185942.32921589073</v>
      </c>
      <c r="IJ50" s="138">
        <f t="shared" si="393"/>
        <v>185942.32921589073</v>
      </c>
      <c r="IK50" s="138">
        <f t="shared" si="393"/>
        <v>185942.32921589073</v>
      </c>
      <c r="IL50" s="138">
        <f t="shared" si="393"/>
        <v>185942.32921589073</v>
      </c>
      <c r="IM50" s="138">
        <f t="shared" si="393"/>
        <v>185942.32921589073</v>
      </c>
      <c r="IN50" s="138">
        <f t="shared" si="393"/>
        <v>185942.32921589073</v>
      </c>
      <c r="IO50" s="138">
        <f t="shared" si="393"/>
        <v>185942.32921589073</v>
      </c>
      <c r="IP50" s="138">
        <f t="shared" si="393"/>
        <v>185942.32921589073</v>
      </c>
      <c r="IQ50" s="138">
        <f t="shared" si="393"/>
        <v>185942.32921589073</v>
      </c>
      <c r="IR50" s="138">
        <f t="shared" si="393"/>
        <v>185942.32921589073</v>
      </c>
      <c r="IS50" s="138">
        <f t="shared" si="393"/>
        <v>185942.32921589073</v>
      </c>
      <c r="IT50" s="138">
        <f t="shared" si="393"/>
        <v>185942.32921589073</v>
      </c>
      <c r="IU50" s="138">
        <f t="shared" si="393"/>
        <v>185942.32921589073</v>
      </c>
      <c r="IV50" s="138">
        <f t="shared" si="393"/>
        <v>185942.32921589073</v>
      </c>
      <c r="IW50" s="138">
        <f t="shared" si="393"/>
        <v>185942.32921589073</v>
      </c>
      <c r="IX50" s="138">
        <f t="shared" si="393"/>
        <v>185942.32921589073</v>
      </c>
      <c r="IY50" s="138">
        <f t="shared" si="393"/>
        <v>185942.32921589073</v>
      </c>
      <c r="IZ50" s="138">
        <f t="shared" si="393"/>
        <v>185942.32921589073</v>
      </c>
      <c r="JA50" s="138">
        <f t="shared" si="393"/>
        <v>185942.32921589073</v>
      </c>
      <c r="JB50" s="138">
        <f t="shared" ref="JB50:LM50" si="394">SUM(JB51:JB52)</f>
        <v>185942.32921589073</v>
      </c>
      <c r="JC50" s="138">
        <f t="shared" si="394"/>
        <v>185942.32921589073</v>
      </c>
      <c r="JD50" s="138">
        <f t="shared" si="394"/>
        <v>185942.32921589073</v>
      </c>
      <c r="JE50" s="138">
        <f t="shared" si="394"/>
        <v>185942.32921589073</v>
      </c>
      <c r="JF50" s="138">
        <f t="shared" si="394"/>
        <v>185942.32921589073</v>
      </c>
      <c r="JG50" s="138">
        <f t="shared" si="394"/>
        <v>185942.32921589073</v>
      </c>
      <c r="JH50" s="138">
        <f t="shared" si="394"/>
        <v>185942.32921589073</v>
      </c>
      <c r="JI50" s="138">
        <f t="shared" si="394"/>
        <v>185942.32921589073</v>
      </c>
      <c r="JJ50" s="138">
        <f t="shared" si="394"/>
        <v>185942.32921589073</v>
      </c>
      <c r="JK50" s="138">
        <f t="shared" si="394"/>
        <v>185942.32921589073</v>
      </c>
      <c r="JL50" s="138">
        <f t="shared" si="394"/>
        <v>185942.32921589073</v>
      </c>
      <c r="JM50" s="138">
        <f t="shared" si="394"/>
        <v>185942.32921589073</v>
      </c>
      <c r="JN50" s="138">
        <f t="shared" si="394"/>
        <v>185942.32921589073</v>
      </c>
      <c r="JO50" s="138">
        <f t="shared" si="394"/>
        <v>185942.32921589073</v>
      </c>
      <c r="JP50" s="138">
        <f t="shared" si="394"/>
        <v>185942.32921589073</v>
      </c>
      <c r="JQ50" s="138">
        <f t="shared" si="394"/>
        <v>185942.32921589073</v>
      </c>
      <c r="JR50" s="138">
        <f t="shared" si="394"/>
        <v>185942.32921589073</v>
      </c>
      <c r="JS50" s="138">
        <f t="shared" si="394"/>
        <v>185942.32921589073</v>
      </c>
      <c r="JT50" s="138">
        <f t="shared" si="394"/>
        <v>185942.32921589073</v>
      </c>
      <c r="JU50" s="138">
        <f t="shared" si="394"/>
        <v>185942.32921589073</v>
      </c>
      <c r="JV50" s="138">
        <f t="shared" si="394"/>
        <v>185942.32921589073</v>
      </c>
      <c r="JW50" s="138">
        <f t="shared" si="394"/>
        <v>185942.32921589073</v>
      </c>
      <c r="JX50" s="138">
        <f t="shared" si="394"/>
        <v>185942.32921589073</v>
      </c>
      <c r="JY50" s="138">
        <f t="shared" si="394"/>
        <v>185942.32921589073</v>
      </c>
      <c r="JZ50" s="138">
        <f t="shared" si="394"/>
        <v>185942.32921589073</v>
      </c>
      <c r="KA50" s="138">
        <f t="shared" si="394"/>
        <v>185942.32921589073</v>
      </c>
      <c r="KB50" s="138">
        <f t="shared" si="394"/>
        <v>185942.32921589073</v>
      </c>
      <c r="KC50" s="138">
        <f t="shared" si="394"/>
        <v>185942.32921589073</v>
      </c>
      <c r="KD50" s="138">
        <f t="shared" si="394"/>
        <v>185942.32921589073</v>
      </c>
      <c r="KE50" s="138">
        <f t="shared" si="394"/>
        <v>185942.32921589073</v>
      </c>
      <c r="KF50" s="138">
        <f t="shared" si="394"/>
        <v>185942.32921589073</v>
      </c>
      <c r="KG50" s="138">
        <f t="shared" si="394"/>
        <v>185942.32921589073</v>
      </c>
      <c r="KH50" s="138">
        <f t="shared" si="394"/>
        <v>185942.32921589073</v>
      </c>
      <c r="KI50" s="138">
        <f t="shared" si="394"/>
        <v>185942.32921589073</v>
      </c>
      <c r="KJ50" s="138">
        <f t="shared" si="394"/>
        <v>185942.32921589073</v>
      </c>
      <c r="KK50" s="138">
        <f t="shared" si="394"/>
        <v>185942.32921589073</v>
      </c>
      <c r="KL50" s="138">
        <f t="shared" si="394"/>
        <v>185942.32921589073</v>
      </c>
      <c r="KM50" s="138">
        <f t="shared" si="394"/>
        <v>185942.32921589073</v>
      </c>
      <c r="KN50" s="138">
        <f t="shared" si="394"/>
        <v>185942.32921589073</v>
      </c>
      <c r="KO50" s="138">
        <f t="shared" si="394"/>
        <v>185942.32921589073</v>
      </c>
      <c r="KP50" s="138">
        <f t="shared" si="394"/>
        <v>185942.32921589073</v>
      </c>
      <c r="KQ50" s="138">
        <f t="shared" si="394"/>
        <v>185942.32921589073</v>
      </c>
      <c r="KR50" s="138">
        <f t="shared" si="394"/>
        <v>185942.32921589073</v>
      </c>
      <c r="KS50" s="138">
        <f t="shared" si="394"/>
        <v>185942.32921589073</v>
      </c>
      <c r="KT50" s="138">
        <f t="shared" si="394"/>
        <v>185942.32921589073</v>
      </c>
      <c r="KU50" s="138">
        <f t="shared" si="394"/>
        <v>185942.32921589073</v>
      </c>
      <c r="KV50" s="138">
        <f t="shared" si="394"/>
        <v>185942.32921589073</v>
      </c>
      <c r="KW50" s="138">
        <f t="shared" si="394"/>
        <v>185942.32921589073</v>
      </c>
      <c r="KX50" s="138">
        <f t="shared" si="394"/>
        <v>185942.32921589073</v>
      </c>
      <c r="KY50" s="138">
        <f t="shared" si="394"/>
        <v>185942.32921589073</v>
      </c>
      <c r="KZ50" s="138">
        <f t="shared" si="394"/>
        <v>185942.32921589073</v>
      </c>
      <c r="LA50" s="138">
        <f t="shared" si="394"/>
        <v>185942.32921589073</v>
      </c>
      <c r="LB50" s="138">
        <f t="shared" si="394"/>
        <v>185942.32921589073</v>
      </c>
      <c r="LC50" s="138">
        <f t="shared" si="394"/>
        <v>185942.32921589073</v>
      </c>
      <c r="LD50" s="138">
        <f t="shared" si="394"/>
        <v>185942.32921589073</v>
      </c>
      <c r="LE50" s="138">
        <f t="shared" si="394"/>
        <v>185942.32921589073</v>
      </c>
      <c r="LF50" s="138">
        <f t="shared" si="394"/>
        <v>185942.32921589073</v>
      </c>
      <c r="LG50" s="138">
        <f t="shared" si="394"/>
        <v>185942.32921589073</v>
      </c>
      <c r="LH50" s="138">
        <f t="shared" si="394"/>
        <v>185942.32921589073</v>
      </c>
      <c r="LI50" s="138">
        <f t="shared" si="394"/>
        <v>185942.32921589073</v>
      </c>
      <c r="LJ50" s="138">
        <f t="shared" si="394"/>
        <v>185942.32921589073</v>
      </c>
      <c r="LK50" s="138">
        <f t="shared" si="394"/>
        <v>185942.32921589073</v>
      </c>
      <c r="LL50" s="138">
        <f t="shared" si="394"/>
        <v>185942.32921589073</v>
      </c>
      <c r="LM50" s="138">
        <f t="shared" si="394"/>
        <v>185942.32921589073</v>
      </c>
      <c r="LN50" s="138">
        <f t="shared" ref="LN50:NY50" si="395">SUM(LN51:LN52)</f>
        <v>185942.32921589073</v>
      </c>
      <c r="LO50" s="138">
        <f t="shared" si="395"/>
        <v>185942.32921589073</v>
      </c>
      <c r="LP50" s="138">
        <f t="shared" si="395"/>
        <v>185942.32921589073</v>
      </c>
      <c r="LQ50" s="138">
        <f t="shared" si="395"/>
        <v>185942.32921589073</v>
      </c>
      <c r="LR50" s="138">
        <f t="shared" si="395"/>
        <v>185942.32921589073</v>
      </c>
      <c r="LS50" s="138">
        <f t="shared" si="395"/>
        <v>185942.32921589073</v>
      </c>
      <c r="LT50" s="138">
        <f t="shared" si="395"/>
        <v>185942.32921589073</v>
      </c>
      <c r="LU50" s="138">
        <f t="shared" si="395"/>
        <v>185942.32921589073</v>
      </c>
      <c r="LV50" s="138">
        <f t="shared" si="395"/>
        <v>185942.32921589073</v>
      </c>
      <c r="LW50" s="138">
        <f t="shared" si="395"/>
        <v>185942.32921589073</v>
      </c>
      <c r="LX50" s="138">
        <f t="shared" si="395"/>
        <v>185942.32921589073</v>
      </c>
      <c r="LY50" s="138">
        <f t="shared" si="395"/>
        <v>185942.32921589073</v>
      </c>
      <c r="LZ50" s="138">
        <f t="shared" si="395"/>
        <v>185942.32921589073</v>
      </c>
      <c r="MA50" s="138">
        <f t="shared" si="395"/>
        <v>185942.32921589073</v>
      </c>
      <c r="MB50" s="138">
        <f t="shared" si="395"/>
        <v>185942.32921589073</v>
      </c>
      <c r="MC50" s="138">
        <f t="shared" si="395"/>
        <v>185942.32921589073</v>
      </c>
      <c r="MD50" s="138">
        <f t="shared" si="395"/>
        <v>185942.32921589073</v>
      </c>
      <c r="ME50" s="138">
        <f t="shared" si="395"/>
        <v>185942.32921589073</v>
      </c>
      <c r="MF50" s="138">
        <f t="shared" si="395"/>
        <v>185942.32921589073</v>
      </c>
      <c r="MG50" s="138">
        <f t="shared" si="395"/>
        <v>185942.32921589073</v>
      </c>
      <c r="MH50" s="138">
        <f t="shared" si="395"/>
        <v>185942.32921589073</v>
      </c>
      <c r="MI50" s="138">
        <f t="shared" si="395"/>
        <v>185942.32921589073</v>
      </c>
      <c r="MJ50" s="138">
        <f t="shared" si="395"/>
        <v>185942.32921589073</v>
      </c>
      <c r="MK50" s="138">
        <f t="shared" si="395"/>
        <v>185942.32921589073</v>
      </c>
      <c r="ML50" s="138">
        <f t="shared" si="395"/>
        <v>185942.32921589073</v>
      </c>
      <c r="MM50" s="138">
        <f t="shared" si="395"/>
        <v>185942.32921589073</v>
      </c>
      <c r="MN50" s="138">
        <f t="shared" si="395"/>
        <v>185942.32921589073</v>
      </c>
      <c r="MO50" s="138">
        <f t="shared" si="395"/>
        <v>185942.32921589073</v>
      </c>
      <c r="MP50" s="138">
        <f t="shared" si="395"/>
        <v>185942.32921589073</v>
      </c>
      <c r="MQ50" s="138">
        <f t="shared" si="395"/>
        <v>185942.32921589073</v>
      </c>
      <c r="MR50" s="138">
        <f t="shared" si="395"/>
        <v>185942.32921589073</v>
      </c>
      <c r="MS50" s="138">
        <f t="shared" si="395"/>
        <v>185942.32921589073</v>
      </c>
      <c r="MT50" s="138">
        <f t="shared" si="395"/>
        <v>185942.32921589073</v>
      </c>
      <c r="MU50" s="138">
        <f t="shared" si="395"/>
        <v>185942.32921589073</v>
      </c>
      <c r="MV50" s="138">
        <f t="shared" si="395"/>
        <v>185942.32921589073</v>
      </c>
      <c r="MW50" s="138">
        <f t="shared" si="395"/>
        <v>185942.32921589073</v>
      </c>
      <c r="MX50" s="138">
        <f t="shared" si="395"/>
        <v>185942.32921589073</v>
      </c>
      <c r="MY50" s="138">
        <f t="shared" si="395"/>
        <v>185942.32921589073</v>
      </c>
      <c r="MZ50" s="138">
        <f t="shared" si="395"/>
        <v>185942.32921589073</v>
      </c>
      <c r="NA50" s="138">
        <f t="shared" si="395"/>
        <v>185942.32921589073</v>
      </c>
      <c r="NB50" s="138">
        <f t="shared" si="395"/>
        <v>185942.32921589073</v>
      </c>
      <c r="NC50" s="138">
        <f t="shared" si="395"/>
        <v>185942.32921589073</v>
      </c>
      <c r="ND50" s="138">
        <f t="shared" si="395"/>
        <v>185942.32921589073</v>
      </c>
      <c r="NE50" s="138">
        <f t="shared" si="395"/>
        <v>185942.32921589073</v>
      </c>
      <c r="NF50" s="138">
        <f t="shared" si="395"/>
        <v>185942.32921589073</v>
      </c>
      <c r="NG50" s="138">
        <f t="shared" si="395"/>
        <v>185942.32921589073</v>
      </c>
      <c r="NH50" s="138">
        <f t="shared" si="395"/>
        <v>185942.32921589073</v>
      </c>
      <c r="NI50" s="138">
        <f t="shared" si="395"/>
        <v>185942.32921589073</v>
      </c>
      <c r="NJ50" s="138">
        <f t="shared" si="395"/>
        <v>185942.32921589073</v>
      </c>
      <c r="NK50" s="138">
        <f t="shared" si="395"/>
        <v>185942.32921589073</v>
      </c>
      <c r="NL50" s="138">
        <f t="shared" si="395"/>
        <v>185942.32921589073</v>
      </c>
      <c r="NM50" s="138">
        <f t="shared" si="395"/>
        <v>185942.32921589073</v>
      </c>
      <c r="NN50" s="138">
        <f t="shared" si="395"/>
        <v>185942.32921589073</v>
      </c>
      <c r="NO50" s="138">
        <f t="shared" si="395"/>
        <v>185942.32921589073</v>
      </c>
      <c r="NP50" s="138">
        <f t="shared" si="395"/>
        <v>185942.32921589073</v>
      </c>
      <c r="NQ50" s="138">
        <f t="shared" si="395"/>
        <v>185942.32921589073</v>
      </c>
      <c r="NR50" s="138">
        <f t="shared" si="395"/>
        <v>185942.32921589073</v>
      </c>
      <c r="NS50" s="138">
        <f t="shared" si="395"/>
        <v>185942.32921589073</v>
      </c>
      <c r="NT50" s="138">
        <f t="shared" si="395"/>
        <v>185942.32921589073</v>
      </c>
      <c r="NU50" s="138">
        <f t="shared" si="395"/>
        <v>185942.32921589073</v>
      </c>
      <c r="NV50" s="138">
        <f t="shared" si="395"/>
        <v>185942.32921589073</v>
      </c>
      <c r="NW50" s="138">
        <f t="shared" si="395"/>
        <v>185942.32921589073</v>
      </c>
      <c r="NX50" s="138">
        <f t="shared" si="395"/>
        <v>185942.32921589073</v>
      </c>
      <c r="NY50" s="138">
        <f t="shared" si="395"/>
        <v>185942.32921589073</v>
      </c>
      <c r="NZ50" s="138">
        <f t="shared" ref="NZ50:QK50" si="396">SUM(NZ51:NZ52)</f>
        <v>185942.32921589073</v>
      </c>
      <c r="OA50" s="138">
        <f t="shared" si="396"/>
        <v>185942.32921589073</v>
      </c>
      <c r="OB50" s="138">
        <f t="shared" si="396"/>
        <v>185942.32921589073</v>
      </c>
      <c r="OC50" s="138">
        <f t="shared" si="396"/>
        <v>185942.32921589073</v>
      </c>
      <c r="OD50" s="138">
        <f t="shared" si="396"/>
        <v>185942.32921589073</v>
      </c>
      <c r="OE50" s="138">
        <f t="shared" si="396"/>
        <v>185942.32921589073</v>
      </c>
      <c r="OF50" s="138">
        <f t="shared" si="396"/>
        <v>185942.32921589073</v>
      </c>
      <c r="OG50" s="138">
        <f t="shared" si="396"/>
        <v>185942.32921589073</v>
      </c>
      <c r="OH50" s="138">
        <f t="shared" si="396"/>
        <v>185942.32921589073</v>
      </c>
      <c r="OI50" s="138">
        <f t="shared" si="396"/>
        <v>185942.32921589073</v>
      </c>
      <c r="OJ50" s="138">
        <f t="shared" si="396"/>
        <v>185942.32921589073</v>
      </c>
      <c r="OK50" s="138">
        <f t="shared" si="396"/>
        <v>185942.32921589073</v>
      </c>
      <c r="OL50" s="138">
        <f t="shared" si="396"/>
        <v>185942.32921589073</v>
      </c>
      <c r="OM50" s="138">
        <f t="shared" si="396"/>
        <v>185942.32921589073</v>
      </c>
      <c r="ON50" s="138">
        <f t="shared" si="396"/>
        <v>185942.32921589073</v>
      </c>
      <c r="OO50" s="138">
        <f t="shared" si="396"/>
        <v>185942.32921589073</v>
      </c>
      <c r="OP50" s="138">
        <f t="shared" si="396"/>
        <v>185942.32921589073</v>
      </c>
      <c r="OQ50" s="138">
        <f t="shared" si="396"/>
        <v>185942.32921589073</v>
      </c>
      <c r="OR50" s="138">
        <f t="shared" si="396"/>
        <v>185942.32921589073</v>
      </c>
      <c r="OS50" s="138">
        <f t="shared" si="396"/>
        <v>185942.32921589073</v>
      </c>
      <c r="OT50" s="138">
        <f t="shared" si="396"/>
        <v>185942.32921589073</v>
      </c>
      <c r="OU50" s="138">
        <f t="shared" si="396"/>
        <v>185942.32921589073</v>
      </c>
      <c r="OV50" s="138">
        <f t="shared" si="396"/>
        <v>185942.32921589073</v>
      </c>
      <c r="OW50" s="138">
        <f t="shared" si="396"/>
        <v>185942.32921589073</v>
      </c>
      <c r="OX50" s="138">
        <f t="shared" si="396"/>
        <v>185942.32921589073</v>
      </c>
      <c r="OY50" s="138">
        <f t="shared" si="396"/>
        <v>185942.32921589073</v>
      </c>
      <c r="OZ50" s="138">
        <f t="shared" si="396"/>
        <v>185942.32921589073</v>
      </c>
      <c r="PA50" s="138">
        <f t="shared" si="396"/>
        <v>185942.32921589073</v>
      </c>
      <c r="PB50" s="138">
        <f t="shared" si="396"/>
        <v>185942.32921589073</v>
      </c>
      <c r="PC50" s="138">
        <f t="shared" si="396"/>
        <v>185942.32921589073</v>
      </c>
      <c r="PD50" s="138">
        <f t="shared" si="396"/>
        <v>185942.32921589073</v>
      </c>
      <c r="PE50" s="138">
        <f t="shared" si="396"/>
        <v>185942.32921589073</v>
      </c>
      <c r="PF50" s="138">
        <f t="shared" si="396"/>
        <v>185942.32921589073</v>
      </c>
      <c r="PG50" s="138">
        <f t="shared" si="396"/>
        <v>185942.32921589073</v>
      </c>
      <c r="PH50" s="138">
        <f t="shared" si="396"/>
        <v>185942.32921589073</v>
      </c>
      <c r="PI50" s="138">
        <f t="shared" si="396"/>
        <v>185942.32921589073</v>
      </c>
      <c r="PJ50" s="138">
        <f t="shared" si="396"/>
        <v>185942.32921589073</v>
      </c>
      <c r="PK50" s="138">
        <f t="shared" si="396"/>
        <v>185942.32921589073</v>
      </c>
      <c r="PL50" s="138">
        <f t="shared" si="396"/>
        <v>185942.32921589073</v>
      </c>
      <c r="PM50" s="138">
        <f t="shared" si="396"/>
        <v>185942.32921589073</v>
      </c>
      <c r="PN50" s="138">
        <f t="shared" si="396"/>
        <v>185942.32921589073</v>
      </c>
      <c r="PO50" s="138">
        <f t="shared" si="396"/>
        <v>185942.32921589073</v>
      </c>
      <c r="PP50" s="138">
        <f t="shared" si="396"/>
        <v>185942.32921589073</v>
      </c>
      <c r="PQ50" s="138">
        <f t="shared" si="396"/>
        <v>185942.32921589073</v>
      </c>
      <c r="PR50" s="138">
        <f t="shared" si="396"/>
        <v>185942.32921589073</v>
      </c>
      <c r="PS50" s="138">
        <f t="shared" si="396"/>
        <v>185942.32921589073</v>
      </c>
      <c r="PT50" s="138">
        <f t="shared" si="396"/>
        <v>185942.32921589073</v>
      </c>
      <c r="PU50" s="138">
        <f t="shared" si="396"/>
        <v>185942.32921589073</v>
      </c>
      <c r="PV50" s="138">
        <f t="shared" si="396"/>
        <v>185942.32921589073</v>
      </c>
      <c r="PW50" s="138">
        <f t="shared" si="396"/>
        <v>185942.32921589073</v>
      </c>
      <c r="PX50" s="138">
        <f t="shared" si="396"/>
        <v>185942.32921589073</v>
      </c>
      <c r="PY50" s="138">
        <f t="shared" si="396"/>
        <v>185942.32921589073</v>
      </c>
      <c r="PZ50" s="138">
        <f t="shared" si="396"/>
        <v>185942.32921589073</v>
      </c>
      <c r="QA50" s="138">
        <f t="shared" si="396"/>
        <v>185942.32921589073</v>
      </c>
      <c r="QB50" s="138">
        <f t="shared" si="396"/>
        <v>185942.32921589073</v>
      </c>
      <c r="QC50" s="138">
        <f t="shared" si="396"/>
        <v>185942.32921589073</v>
      </c>
      <c r="QD50" s="138">
        <f t="shared" si="396"/>
        <v>185942.32921589073</v>
      </c>
      <c r="QE50" s="138">
        <f t="shared" si="396"/>
        <v>185942.32921589073</v>
      </c>
      <c r="QF50" s="138">
        <f t="shared" si="396"/>
        <v>185942.32921589073</v>
      </c>
      <c r="QG50" s="138">
        <f t="shared" si="396"/>
        <v>185942.32921589073</v>
      </c>
      <c r="QH50" s="138">
        <f t="shared" si="396"/>
        <v>185942.32921589073</v>
      </c>
      <c r="QI50" s="138">
        <f t="shared" si="396"/>
        <v>185942.32921589073</v>
      </c>
      <c r="QJ50" s="138">
        <f t="shared" si="396"/>
        <v>185942.32921589073</v>
      </c>
      <c r="QK50" s="138">
        <f t="shared" si="396"/>
        <v>185942.32921589073</v>
      </c>
      <c r="QL50" s="138">
        <f t="shared" ref="QL50:SW50" si="397">SUM(QL51:QL52)</f>
        <v>185942.32921589073</v>
      </c>
      <c r="QM50" s="138">
        <f t="shared" si="397"/>
        <v>185942.32921589073</v>
      </c>
      <c r="QN50" s="138">
        <f t="shared" si="397"/>
        <v>185942.32921589073</v>
      </c>
      <c r="QO50" s="138">
        <f t="shared" si="397"/>
        <v>185942.32921589073</v>
      </c>
      <c r="QP50" s="138">
        <f t="shared" si="397"/>
        <v>185942.32921589073</v>
      </c>
      <c r="QQ50" s="138">
        <f t="shared" si="397"/>
        <v>185942.32921589073</v>
      </c>
      <c r="QR50" s="138">
        <f t="shared" si="397"/>
        <v>185942.32921589073</v>
      </c>
      <c r="QS50" s="138">
        <f t="shared" si="397"/>
        <v>185942.32921589073</v>
      </c>
      <c r="QT50" s="138">
        <f t="shared" si="397"/>
        <v>185942.32921589073</v>
      </c>
      <c r="QU50" s="138">
        <f t="shared" si="397"/>
        <v>185942.32921589073</v>
      </c>
      <c r="QV50" s="138">
        <f t="shared" si="397"/>
        <v>185942.32921589073</v>
      </c>
      <c r="QW50" s="138">
        <f t="shared" si="397"/>
        <v>185942.32921589073</v>
      </c>
      <c r="QX50" s="138">
        <f t="shared" si="397"/>
        <v>185942.32921589073</v>
      </c>
      <c r="QY50" s="138">
        <f t="shared" si="397"/>
        <v>185942.32921589073</v>
      </c>
      <c r="QZ50" s="138">
        <f t="shared" si="397"/>
        <v>185942.32921589073</v>
      </c>
      <c r="RA50" s="138">
        <f t="shared" si="397"/>
        <v>185942.32921589073</v>
      </c>
      <c r="RB50" s="138">
        <f t="shared" si="397"/>
        <v>185942.32921589073</v>
      </c>
      <c r="RC50" s="138">
        <f t="shared" si="397"/>
        <v>185942.32921589073</v>
      </c>
      <c r="RD50" s="138">
        <f t="shared" si="397"/>
        <v>185942.32921589073</v>
      </c>
      <c r="RE50" s="138">
        <f t="shared" si="397"/>
        <v>185942.32921589073</v>
      </c>
      <c r="RF50" s="138">
        <f t="shared" si="397"/>
        <v>185942.32921589073</v>
      </c>
      <c r="RG50" s="138">
        <f t="shared" si="397"/>
        <v>185942.32921589073</v>
      </c>
      <c r="RH50" s="138">
        <f t="shared" si="397"/>
        <v>185942.32921589073</v>
      </c>
      <c r="RI50" s="138">
        <f t="shared" si="397"/>
        <v>185942.32921589073</v>
      </c>
      <c r="RJ50" s="138">
        <f t="shared" si="397"/>
        <v>185942.32921589073</v>
      </c>
      <c r="RK50" s="138">
        <f t="shared" si="397"/>
        <v>185942.32921589073</v>
      </c>
      <c r="RL50" s="138">
        <f t="shared" si="397"/>
        <v>185942.32921589073</v>
      </c>
      <c r="RM50" s="138">
        <f t="shared" si="397"/>
        <v>185942.32921589073</v>
      </c>
      <c r="RN50" s="138">
        <f t="shared" si="397"/>
        <v>185942.32921589073</v>
      </c>
      <c r="RO50" s="138">
        <f t="shared" si="397"/>
        <v>185942.32921589073</v>
      </c>
      <c r="RP50" s="138">
        <f t="shared" si="397"/>
        <v>185942.32921589073</v>
      </c>
      <c r="RQ50" s="138">
        <f t="shared" si="397"/>
        <v>185942.32921589073</v>
      </c>
      <c r="RR50" s="138">
        <f t="shared" si="397"/>
        <v>185942.32921589073</v>
      </c>
      <c r="RS50" s="138">
        <f t="shared" si="397"/>
        <v>185942.32921589073</v>
      </c>
      <c r="RT50" s="138">
        <f t="shared" si="397"/>
        <v>185942.32921589073</v>
      </c>
      <c r="RU50" s="138">
        <f t="shared" si="397"/>
        <v>185942.32921589073</v>
      </c>
      <c r="RV50" s="138">
        <f t="shared" si="397"/>
        <v>185942.32921589073</v>
      </c>
      <c r="RW50" s="138">
        <f t="shared" si="397"/>
        <v>185942.32921589073</v>
      </c>
      <c r="RX50" s="138">
        <f t="shared" si="397"/>
        <v>185942.32921589073</v>
      </c>
      <c r="RY50" s="138">
        <f t="shared" si="397"/>
        <v>185942.32921589073</v>
      </c>
      <c r="RZ50" s="138">
        <f t="shared" si="397"/>
        <v>185942.32921589073</v>
      </c>
      <c r="SA50" s="138">
        <f t="shared" si="397"/>
        <v>185942.32921589073</v>
      </c>
      <c r="SB50" s="138">
        <f t="shared" si="397"/>
        <v>185942.32921589073</v>
      </c>
      <c r="SC50" s="138">
        <f t="shared" si="397"/>
        <v>185942.32921589073</v>
      </c>
      <c r="SD50" s="138">
        <f t="shared" si="397"/>
        <v>185942.32921589073</v>
      </c>
      <c r="SE50" s="138">
        <f t="shared" si="397"/>
        <v>185942.32921589073</v>
      </c>
      <c r="SF50" s="138">
        <f t="shared" si="397"/>
        <v>185942.32921589073</v>
      </c>
      <c r="SG50" s="138">
        <f t="shared" si="397"/>
        <v>185942.32921589073</v>
      </c>
      <c r="SH50" s="138">
        <f t="shared" si="397"/>
        <v>185942.32921589073</v>
      </c>
      <c r="SI50" s="138">
        <f t="shared" si="397"/>
        <v>185942.32921589073</v>
      </c>
      <c r="SJ50" s="138">
        <f t="shared" si="397"/>
        <v>185942.32921589073</v>
      </c>
      <c r="SK50" s="138">
        <f t="shared" si="397"/>
        <v>185942.32921589073</v>
      </c>
      <c r="SL50" s="138">
        <f t="shared" si="397"/>
        <v>185942.32921589073</v>
      </c>
      <c r="SM50" s="138">
        <f t="shared" si="397"/>
        <v>185942.32921589073</v>
      </c>
      <c r="SN50" s="138">
        <f t="shared" si="397"/>
        <v>185942.32921589073</v>
      </c>
      <c r="SO50" s="138">
        <f t="shared" si="397"/>
        <v>185942.32921589073</v>
      </c>
      <c r="SP50" s="138">
        <f t="shared" si="397"/>
        <v>185942.32921589073</v>
      </c>
      <c r="SQ50" s="138">
        <f t="shared" si="397"/>
        <v>185942.32921589073</v>
      </c>
      <c r="SR50" s="138">
        <f t="shared" si="397"/>
        <v>185942.32921589073</v>
      </c>
      <c r="SS50" s="138">
        <f t="shared" si="397"/>
        <v>185942.32921589073</v>
      </c>
      <c r="ST50" s="138">
        <f t="shared" si="397"/>
        <v>185942.32921589073</v>
      </c>
      <c r="SU50" s="138">
        <f t="shared" si="397"/>
        <v>185942.32921589073</v>
      </c>
      <c r="SV50" s="138">
        <f t="shared" si="397"/>
        <v>185942.32921589073</v>
      </c>
      <c r="SW50" s="138">
        <f t="shared" si="397"/>
        <v>185942.32921589073</v>
      </c>
      <c r="SX50" s="138">
        <f t="shared" ref="SX50:VI50" si="398">SUM(SX51:SX52)</f>
        <v>185942.32921589073</v>
      </c>
      <c r="SY50" s="138">
        <f t="shared" si="398"/>
        <v>185942.32921589073</v>
      </c>
      <c r="SZ50" s="138">
        <f t="shared" si="398"/>
        <v>185942.32921589073</v>
      </c>
      <c r="TA50" s="138">
        <f t="shared" si="398"/>
        <v>185942.32921589073</v>
      </c>
      <c r="TB50" s="138">
        <f t="shared" si="398"/>
        <v>185942.32921589073</v>
      </c>
      <c r="TC50" s="138">
        <f t="shared" si="398"/>
        <v>185942.32921589073</v>
      </c>
      <c r="TD50" s="138">
        <f t="shared" si="398"/>
        <v>185942.32921589073</v>
      </c>
      <c r="TE50" s="138">
        <f t="shared" si="398"/>
        <v>185942.32921589073</v>
      </c>
      <c r="TF50" s="138">
        <f t="shared" si="398"/>
        <v>185942.32921589073</v>
      </c>
      <c r="TG50" s="138">
        <f t="shared" si="398"/>
        <v>185942.32921589073</v>
      </c>
      <c r="TH50" s="138">
        <f t="shared" si="398"/>
        <v>185942.32921589073</v>
      </c>
      <c r="TI50" s="138">
        <f t="shared" si="398"/>
        <v>185942.32921589073</v>
      </c>
      <c r="TJ50" s="138">
        <f t="shared" si="398"/>
        <v>185942.32921589073</v>
      </c>
      <c r="TK50" s="138">
        <f t="shared" si="398"/>
        <v>185942.32921589073</v>
      </c>
      <c r="TL50" s="138">
        <f t="shared" si="398"/>
        <v>185942.32921589073</v>
      </c>
      <c r="TM50" s="138">
        <f t="shared" si="398"/>
        <v>185942.32921589073</v>
      </c>
      <c r="TN50" s="138">
        <f t="shared" si="398"/>
        <v>185942.32921589073</v>
      </c>
      <c r="TO50" s="138">
        <f t="shared" si="398"/>
        <v>185942.32921589073</v>
      </c>
      <c r="TP50" s="138">
        <f t="shared" si="398"/>
        <v>185942.32921589073</v>
      </c>
      <c r="TQ50" s="138">
        <f t="shared" si="398"/>
        <v>185942.32921589073</v>
      </c>
      <c r="TR50" s="138">
        <f t="shared" si="398"/>
        <v>185942.32921589073</v>
      </c>
      <c r="TS50" s="138">
        <f t="shared" si="398"/>
        <v>185942.32921589073</v>
      </c>
      <c r="TT50" s="138">
        <f t="shared" si="398"/>
        <v>185942.32921589073</v>
      </c>
      <c r="TU50" s="138">
        <f t="shared" si="398"/>
        <v>185942.32921589073</v>
      </c>
      <c r="TV50" s="138">
        <f t="shared" si="398"/>
        <v>185942.32921589073</v>
      </c>
      <c r="TW50" s="138">
        <f t="shared" si="398"/>
        <v>185942.32921589073</v>
      </c>
      <c r="TX50" s="138">
        <f t="shared" si="398"/>
        <v>185942.32921589073</v>
      </c>
      <c r="TY50" s="138">
        <f t="shared" si="398"/>
        <v>185942.32921589073</v>
      </c>
      <c r="TZ50" s="138">
        <f t="shared" si="398"/>
        <v>185942.32921589073</v>
      </c>
      <c r="UA50" s="138">
        <f t="shared" si="398"/>
        <v>185942.32921589073</v>
      </c>
      <c r="UB50" s="138">
        <f t="shared" si="398"/>
        <v>185942.32921589073</v>
      </c>
      <c r="UC50" s="138">
        <f t="shared" si="398"/>
        <v>185942.32921589073</v>
      </c>
      <c r="UD50" s="138">
        <f t="shared" si="398"/>
        <v>185942.32921589073</v>
      </c>
      <c r="UE50" s="138">
        <f t="shared" si="398"/>
        <v>185942.32921589073</v>
      </c>
      <c r="UF50" s="138">
        <f t="shared" si="398"/>
        <v>185942.32921589073</v>
      </c>
      <c r="UG50" s="138">
        <f t="shared" si="398"/>
        <v>185942.32921589073</v>
      </c>
      <c r="UH50" s="138">
        <f t="shared" si="398"/>
        <v>185942.32921589073</v>
      </c>
      <c r="UI50" s="138">
        <f t="shared" si="398"/>
        <v>185942.32921589073</v>
      </c>
      <c r="UJ50" s="138">
        <f t="shared" si="398"/>
        <v>185942.32921589073</v>
      </c>
      <c r="UK50" s="138">
        <f t="shared" si="398"/>
        <v>185942.32921589073</v>
      </c>
      <c r="UL50" s="138">
        <f t="shared" si="398"/>
        <v>185942.32921589073</v>
      </c>
      <c r="UM50" s="138">
        <f t="shared" si="398"/>
        <v>185942.32921589073</v>
      </c>
      <c r="UN50" s="138">
        <f t="shared" si="398"/>
        <v>185942.32921589073</v>
      </c>
      <c r="UO50" s="138">
        <f t="shared" si="398"/>
        <v>185942.32921589073</v>
      </c>
      <c r="UP50" s="138">
        <f t="shared" si="398"/>
        <v>185942.32921589073</v>
      </c>
      <c r="UQ50" s="138">
        <f t="shared" si="398"/>
        <v>185942.32921589073</v>
      </c>
      <c r="UR50" s="138">
        <f t="shared" si="398"/>
        <v>185942.32921589073</v>
      </c>
      <c r="US50" s="138">
        <f t="shared" si="398"/>
        <v>185942.32921589073</v>
      </c>
      <c r="UT50" s="138">
        <f t="shared" si="398"/>
        <v>185942.32921589073</v>
      </c>
      <c r="UU50" s="138">
        <f t="shared" si="398"/>
        <v>185942.32921589073</v>
      </c>
      <c r="UV50" s="138">
        <f t="shared" si="398"/>
        <v>185942.32921589073</v>
      </c>
      <c r="UW50" s="138">
        <f t="shared" si="398"/>
        <v>185942.32921589073</v>
      </c>
      <c r="UX50" s="138">
        <f t="shared" si="398"/>
        <v>185942.32921589073</v>
      </c>
      <c r="UY50" s="138">
        <f t="shared" si="398"/>
        <v>185942.32921589073</v>
      </c>
      <c r="UZ50" s="138">
        <f t="shared" si="398"/>
        <v>185942.32921589073</v>
      </c>
      <c r="VA50" s="138">
        <f t="shared" si="398"/>
        <v>185942.32921589073</v>
      </c>
      <c r="VB50" s="138">
        <f t="shared" si="398"/>
        <v>185942.32921589073</v>
      </c>
      <c r="VC50" s="138">
        <f t="shared" si="398"/>
        <v>185942.32921589073</v>
      </c>
      <c r="VD50" s="138">
        <f t="shared" si="398"/>
        <v>185942.32921589073</v>
      </c>
      <c r="VE50" s="138">
        <f t="shared" si="398"/>
        <v>185942.32921589073</v>
      </c>
      <c r="VF50" s="138">
        <f t="shared" si="398"/>
        <v>185942.32921589073</v>
      </c>
      <c r="VG50" s="138">
        <f t="shared" si="398"/>
        <v>185942.32921589073</v>
      </c>
      <c r="VH50" s="138">
        <f t="shared" si="398"/>
        <v>185942.32921589073</v>
      </c>
      <c r="VI50" s="138">
        <f t="shared" si="398"/>
        <v>185942.32921589073</v>
      </c>
      <c r="VJ50" s="138">
        <f t="shared" ref="VJ50:XU50" si="399">SUM(VJ51:VJ52)</f>
        <v>185942.32921589073</v>
      </c>
      <c r="VK50" s="138">
        <f t="shared" si="399"/>
        <v>185942.32921589073</v>
      </c>
      <c r="VL50" s="138">
        <f t="shared" si="399"/>
        <v>185942.32921589073</v>
      </c>
      <c r="VM50" s="138">
        <f t="shared" si="399"/>
        <v>185942.32921589073</v>
      </c>
      <c r="VN50" s="138">
        <f t="shared" si="399"/>
        <v>185942.32921589073</v>
      </c>
      <c r="VO50" s="138">
        <f t="shared" si="399"/>
        <v>185942.32921589073</v>
      </c>
      <c r="VP50" s="138">
        <f t="shared" si="399"/>
        <v>185942.32921589073</v>
      </c>
      <c r="VQ50" s="138">
        <f t="shared" si="399"/>
        <v>185942.32921589073</v>
      </c>
      <c r="VR50" s="138">
        <f t="shared" si="399"/>
        <v>185942.32921589073</v>
      </c>
      <c r="VS50" s="138">
        <f t="shared" si="399"/>
        <v>185942.32921589073</v>
      </c>
      <c r="VT50" s="138">
        <f t="shared" si="399"/>
        <v>185942.32921589073</v>
      </c>
      <c r="VU50" s="138">
        <f t="shared" si="399"/>
        <v>185942.32921589073</v>
      </c>
      <c r="VV50" s="138">
        <f t="shared" si="399"/>
        <v>185942.32921589073</v>
      </c>
      <c r="VW50" s="138">
        <f t="shared" si="399"/>
        <v>185942.32921589073</v>
      </c>
      <c r="VX50" s="138">
        <f t="shared" si="399"/>
        <v>185942.32921589073</v>
      </c>
      <c r="VY50" s="138">
        <f t="shared" si="399"/>
        <v>185942.32921589073</v>
      </c>
      <c r="VZ50" s="138">
        <f t="shared" si="399"/>
        <v>185942.32921589073</v>
      </c>
      <c r="WA50" s="138">
        <f t="shared" si="399"/>
        <v>185942.32921589073</v>
      </c>
      <c r="WB50" s="138">
        <f t="shared" si="399"/>
        <v>185942.32921589073</v>
      </c>
      <c r="WC50" s="138">
        <f t="shared" si="399"/>
        <v>185942.32921589073</v>
      </c>
      <c r="WD50" s="138">
        <f t="shared" si="399"/>
        <v>185942.32921589073</v>
      </c>
      <c r="WE50" s="138">
        <f t="shared" si="399"/>
        <v>185942.32921589073</v>
      </c>
      <c r="WF50" s="138">
        <f t="shared" si="399"/>
        <v>185942.32921589073</v>
      </c>
      <c r="WG50" s="138">
        <f t="shared" si="399"/>
        <v>185942.32921589073</v>
      </c>
      <c r="WH50" s="138">
        <f t="shared" si="399"/>
        <v>185942.32921589073</v>
      </c>
      <c r="WI50" s="138">
        <f t="shared" si="399"/>
        <v>185942.32921589073</v>
      </c>
      <c r="WJ50" s="138">
        <f t="shared" si="399"/>
        <v>185942.32921589073</v>
      </c>
      <c r="WK50" s="138">
        <f t="shared" si="399"/>
        <v>185942.32921589073</v>
      </c>
      <c r="WL50" s="138">
        <f t="shared" si="399"/>
        <v>185942.32921589073</v>
      </c>
      <c r="WM50" s="138">
        <f t="shared" si="399"/>
        <v>185942.32921589073</v>
      </c>
      <c r="WN50" s="138">
        <f t="shared" si="399"/>
        <v>185942.32921589073</v>
      </c>
      <c r="WO50" s="138">
        <f t="shared" si="399"/>
        <v>185942.32921589073</v>
      </c>
      <c r="WP50" s="138">
        <f t="shared" si="399"/>
        <v>185942.32921589073</v>
      </c>
      <c r="WQ50" s="138">
        <f t="shared" si="399"/>
        <v>185942.32921589073</v>
      </c>
      <c r="WR50" s="138">
        <f t="shared" si="399"/>
        <v>185942.32921589073</v>
      </c>
      <c r="WS50" s="138">
        <f t="shared" si="399"/>
        <v>185942.32921589073</v>
      </c>
      <c r="WT50" s="138">
        <f t="shared" si="399"/>
        <v>185942.32921589073</v>
      </c>
      <c r="WU50" s="138">
        <f t="shared" si="399"/>
        <v>185942.32921589073</v>
      </c>
      <c r="WV50" s="138">
        <f t="shared" si="399"/>
        <v>185942.32921589073</v>
      </c>
      <c r="WW50" s="138">
        <f t="shared" si="399"/>
        <v>185942.32921589073</v>
      </c>
      <c r="WX50" s="138">
        <f t="shared" si="399"/>
        <v>185942.32921589073</v>
      </c>
      <c r="WY50" s="138">
        <f t="shared" si="399"/>
        <v>185942.32921589073</v>
      </c>
      <c r="WZ50" s="138">
        <f t="shared" si="399"/>
        <v>185942.32921589073</v>
      </c>
      <c r="XA50" s="138">
        <f t="shared" si="399"/>
        <v>185942.32921589073</v>
      </c>
      <c r="XB50" s="138">
        <f t="shared" si="399"/>
        <v>185942.32921589073</v>
      </c>
      <c r="XC50" s="138">
        <f t="shared" si="399"/>
        <v>185942.32921589073</v>
      </c>
      <c r="XD50" s="138">
        <f t="shared" si="399"/>
        <v>185942.32921589073</v>
      </c>
      <c r="XE50" s="138">
        <f t="shared" si="399"/>
        <v>185942.32921589073</v>
      </c>
      <c r="XF50" s="138">
        <f t="shared" si="399"/>
        <v>185942.32921589073</v>
      </c>
      <c r="XG50" s="138">
        <f t="shared" si="399"/>
        <v>185942.32921589073</v>
      </c>
      <c r="XH50" s="138">
        <f t="shared" si="399"/>
        <v>185942.32921589073</v>
      </c>
      <c r="XI50" s="138">
        <f t="shared" si="399"/>
        <v>185942.32921589073</v>
      </c>
      <c r="XJ50" s="138">
        <f t="shared" si="399"/>
        <v>185942.32921589073</v>
      </c>
      <c r="XK50" s="138">
        <f t="shared" si="399"/>
        <v>185942.32921589073</v>
      </c>
      <c r="XL50" s="138">
        <f t="shared" si="399"/>
        <v>185942.32921589073</v>
      </c>
      <c r="XM50" s="138">
        <f t="shared" si="399"/>
        <v>185942.32921589073</v>
      </c>
      <c r="XN50" s="138">
        <f t="shared" si="399"/>
        <v>185942.32921589073</v>
      </c>
      <c r="XO50" s="138">
        <f t="shared" si="399"/>
        <v>185942.32921589073</v>
      </c>
      <c r="XP50" s="138">
        <f t="shared" si="399"/>
        <v>185942.32921589073</v>
      </c>
      <c r="XQ50" s="138">
        <f t="shared" si="399"/>
        <v>185942.32921589073</v>
      </c>
      <c r="XR50" s="138">
        <f t="shared" si="399"/>
        <v>185942.32921589073</v>
      </c>
      <c r="XS50" s="138">
        <f t="shared" si="399"/>
        <v>185942.32921589073</v>
      </c>
      <c r="XT50" s="138">
        <f t="shared" si="399"/>
        <v>185942.32921589073</v>
      </c>
      <c r="XU50" s="138">
        <f t="shared" si="399"/>
        <v>185942.32921589073</v>
      </c>
      <c r="XV50" s="138">
        <f t="shared" ref="XV50:AAG50" si="400">SUM(XV51:XV52)</f>
        <v>185942.32921589073</v>
      </c>
      <c r="XW50" s="138">
        <f t="shared" si="400"/>
        <v>185942.32921589073</v>
      </c>
      <c r="XX50" s="138">
        <f t="shared" si="400"/>
        <v>185942.32921589073</v>
      </c>
      <c r="XY50" s="138">
        <f t="shared" si="400"/>
        <v>185942.32921589073</v>
      </c>
      <c r="XZ50" s="138">
        <f t="shared" si="400"/>
        <v>185942.32921589073</v>
      </c>
      <c r="YA50" s="138">
        <f t="shared" si="400"/>
        <v>185942.32921589073</v>
      </c>
      <c r="YB50" s="138">
        <f t="shared" si="400"/>
        <v>185942.32921589073</v>
      </c>
      <c r="YC50" s="138">
        <f t="shared" si="400"/>
        <v>185942.32921589073</v>
      </c>
      <c r="YD50" s="138">
        <f t="shared" si="400"/>
        <v>185942.32921589073</v>
      </c>
      <c r="YE50" s="138">
        <f t="shared" si="400"/>
        <v>185942.32921589073</v>
      </c>
      <c r="YF50" s="138">
        <f t="shared" si="400"/>
        <v>185942.32921589073</v>
      </c>
      <c r="YG50" s="138">
        <f t="shared" si="400"/>
        <v>185942.32921589073</v>
      </c>
      <c r="YH50" s="138">
        <f t="shared" si="400"/>
        <v>185942.32921589073</v>
      </c>
      <c r="YI50" s="138">
        <f t="shared" si="400"/>
        <v>185942.32921589073</v>
      </c>
      <c r="YJ50" s="138">
        <f t="shared" si="400"/>
        <v>185942.32921589073</v>
      </c>
      <c r="YK50" s="138">
        <f t="shared" si="400"/>
        <v>185942.32921589073</v>
      </c>
      <c r="YL50" s="138">
        <f t="shared" si="400"/>
        <v>185942.32921589073</v>
      </c>
      <c r="YM50" s="138">
        <f t="shared" si="400"/>
        <v>185942.32921589073</v>
      </c>
      <c r="YN50" s="138">
        <f t="shared" si="400"/>
        <v>185942.32921589073</v>
      </c>
      <c r="YO50" s="138">
        <f t="shared" si="400"/>
        <v>185942.32921589073</v>
      </c>
      <c r="YP50" s="138">
        <f t="shared" si="400"/>
        <v>185942.32921589073</v>
      </c>
      <c r="YQ50" s="138">
        <f t="shared" si="400"/>
        <v>185942.32921589073</v>
      </c>
      <c r="YR50" s="138">
        <f t="shared" si="400"/>
        <v>185942.32921589073</v>
      </c>
      <c r="YS50" s="138">
        <f t="shared" si="400"/>
        <v>185942.32921589073</v>
      </c>
      <c r="YT50" s="138">
        <f t="shared" si="400"/>
        <v>185942.32921589073</v>
      </c>
      <c r="YU50" s="138">
        <f t="shared" si="400"/>
        <v>185942.32921589073</v>
      </c>
      <c r="YV50" s="138">
        <f t="shared" si="400"/>
        <v>185942.32921589073</v>
      </c>
      <c r="YW50" s="138">
        <f t="shared" si="400"/>
        <v>185942.32921589073</v>
      </c>
      <c r="YX50" s="138">
        <f t="shared" si="400"/>
        <v>185942.32921589073</v>
      </c>
      <c r="YY50" s="138">
        <f t="shared" si="400"/>
        <v>185942.32921589073</v>
      </c>
      <c r="YZ50" s="138">
        <f t="shared" si="400"/>
        <v>185942.32921589073</v>
      </c>
      <c r="ZA50" s="138">
        <f t="shared" si="400"/>
        <v>185942.32921589073</v>
      </c>
      <c r="ZB50" s="138">
        <f t="shared" si="400"/>
        <v>185942.32921589073</v>
      </c>
      <c r="ZC50" s="138">
        <f t="shared" si="400"/>
        <v>185942.32921589073</v>
      </c>
      <c r="ZD50" s="138">
        <f t="shared" si="400"/>
        <v>185942.32921589073</v>
      </c>
      <c r="ZE50" s="138">
        <f t="shared" si="400"/>
        <v>185942.32921589073</v>
      </c>
      <c r="ZF50" s="138">
        <f t="shared" si="400"/>
        <v>185942.32921589073</v>
      </c>
      <c r="ZG50" s="138">
        <f t="shared" si="400"/>
        <v>185942.32921589073</v>
      </c>
      <c r="ZH50" s="138">
        <f t="shared" si="400"/>
        <v>185942.32921589073</v>
      </c>
      <c r="ZI50" s="138">
        <f t="shared" si="400"/>
        <v>185942.32921589073</v>
      </c>
      <c r="ZJ50" s="138">
        <f t="shared" si="400"/>
        <v>185942.32921589073</v>
      </c>
      <c r="ZK50" s="138">
        <f t="shared" si="400"/>
        <v>185942.32921589073</v>
      </c>
      <c r="ZL50" s="138">
        <f t="shared" si="400"/>
        <v>185942.32921589073</v>
      </c>
      <c r="ZM50" s="138">
        <f t="shared" si="400"/>
        <v>185942.32921589073</v>
      </c>
      <c r="ZN50" s="138">
        <f t="shared" si="400"/>
        <v>185942.32921589073</v>
      </c>
      <c r="ZO50" s="138">
        <f t="shared" si="400"/>
        <v>185942.32921589073</v>
      </c>
      <c r="ZP50" s="138">
        <f t="shared" si="400"/>
        <v>185942.32921589073</v>
      </c>
      <c r="ZQ50" s="138">
        <f t="shared" si="400"/>
        <v>185942.32921589073</v>
      </c>
      <c r="ZR50" s="138">
        <f t="shared" si="400"/>
        <v>185942.32921589073</v>
      </c>
      <c r="ZS50" s="138">
        <f t="shared" si="400"/>
        <v>185942.32921589073</v>
      </c>
      <c r="ZT50" s="138">
        <f t="shared" si="400"/>
        <v>185942.32921589073</v>
      </c>
      <c r="ZU50" s="138">
        <f t="shared" si="400"/>
        <v>185942.32921589073</v>
      </c>
      <c r="ZV50" s="138">
        <f t="shared" si="400"/>
        <v>185942.32921589073</v>
      </c>
      <c r="ZW50" s="138">
        <f t="shared" si="400"/>
        <v>185942.32921589073</v>
      </c>
      <c r="ZX50" s="138">
        <f t="shared" si="400"/>
        <v>185942.32921589073</v>
      </c>
      <c r="ZY50" s="138">
        <f t="shared" si="400"/>
        <v>185942.32921589073</v>
      </c>
      <c r="ZZ50" s="138">
        <f t="shared" si="400"/>
        <v>185942.32921589073</v>
      </c>
      <c r="AAA50" s="138">
        <f t="shared" si="400"/>
        <v>185942.32921589073</v>
      </c>
      <c r="AAB50" s="138">
        <f t="shared" si="400"/>
        <v>185942.32921589073</v>
      </c>
      <c r="AAC50" s="138">
        <f t="shared" si="400"/>
        <v>185942.32921589073</v>
      </c>
      <c r="AAD50" s="138">
        <f t="shared" si="400"/>
        <v>185942.32921589073</v>
      </c>
      <c r="AAE50" s="138">
        <f t="shared" si="400"/>
        <v>185942.32921589073</v>
      </c>
      <c r="AAF50" s="138">
        <f t="shared" si="400"/>
        <v>185942.32921589073</v>
      </c>
      <c r="AAG50" s="138">
        <f t="shared" si="400"/>
        <v>185942.32921589073</v>
      </c>
      <c r="AAH50" s="138">
        <f t="shared" ref="AAH50:ACS50" si="401">SUM(AAH51:AAH52)</f>
        <v>185942.32921589073</v>
      </c>
      <c r="AAI50" s="138">
        <f t="shared" si="401"/>
        <v>185942.32921589073</v>
      </c>
      <c r="AAJ50" s="138">
        <f t="shared" si="401"/>
        <v>185942.32921589073</v>
      </c>
      <c r="AAK50" s="138">
        <f t="shared" si="401"/>
        <v>185942.32921589073</v>
      </c>
      <c r="AAL50" s="138">
        <f t="shared" si="401"/>
        <v>185942.32921589073</v>
      </c>
      <c r="AAM50" s="138">
        <f t="shared" si="401"/>
        <v>185942.32921589073</v>
      </c>
      <c r="AAN50" s="138">
        <f t="shared" si="401"/>
        <v>185942.32921589073</v>
      </c>
      <c r="AAO50" s="138">
        <f t="shared" si="401"/>
        <v>185942.32921589073</v>
      </c>
      <c r="AAP50" s="138">
        <f t="shared" si="401"/>
        <v>185942.32921589073</v>
      </c>
      <c r="AAQ50" s="138">
        <f t="shared" si="401"/>
        <v>185942.32921589073</v>
      </c>
      <c r="AAR50" s="138">
        <f t="shared" si="401"/>
        <v>185942.32921589073</v>
      </c>
      <c r="AAS50" s="138">
        <f t="shared" si="401"/>
        <v>185942.32921589073</v>
      </c>
      <c r="AAT50" s="138">
        <f t="shared" si="401"/>
        <v>185942.32921589073</v>
      </c>
      <c r="AAU50" s="138">
        <f t="shared" si="401"/>
        <v>185942.32921589073</v>
      </c>
      <c r="AAV50" s="138">
        <f t="shared" si="401"/>
        <v>185942.32921589073</v>
      </c>
      <c r="AAW50" s="138">
        <f t="shared" si="401"/>
        <v>185942.32921589073</v>
      </c>
      <c r="AAX50" s="138">
        <f t="shared" si="401"/>
        <v>185942.32921589073</v>
      </c>
      <c r="AAY50" s="138">
        <f t="shared" si="401"/>
        <v>185942.32921589073</v>
      </c>
      <c r="AAZ50" s="138">
        <f t="shared" si="401"/>
        <v>185942.32921589073</v>
      </c>
      <c r="ABA50" s="138">
        <f t="shared" si="401"/>
        <v>185942.32921589073</v>
      </c>
      <c r="ABB50" s="138">
        <f t="shared" si="401"/>
        <v>185942.32921589073</v>
      </c>
      <c r="ABC50" s="138">
        <f t="shared" si="401"/>
        <v>185942.32921589073</v>
      </c>
      <c r="ABD50" s="138">
        <f t="shared" si="401"/>
        <v>185942.32921589073</v>
      </c>
      <c r="ABE50" s="138">
        <f t="shared" si="401"/>
        <v>185942.32921589073</v>
      </c>
      <c r="ABF50" s="138">
        <f t="shared" si="401"/>
        <v>185942.32921589073</v>
      </c>
      <c r="ABG50" s="138">
        <f t="shared" si="401"/>
        <v>185942.32921589073</v>
      </c>
      <c r="ABH50" s="138">
        <f t="shared" si="401"/>
        <v>185942.32921589073</v>
      </c>
      <c r="ABI50" s="138">
        <f t="shared" si="401"/>
        <v>185942.32921589073</v>
      </c>
      <c r="ABJ50" s="138">
        <f t="shared" si="401"/>
        <v>185942.32921589073</v>
      </c>
      <c r="ABK50" s="138">
        <f t="shared" si="401"/>
        <v>185942.32921589073</v>
      </c>
      <c r="ABL50" s="138">
        <f t="shared" si="401"/>
        <v>185942.32921589073</v>
      </c>
      <c r="ABM50" s="138">
        <f t="shared" si="401"/>
        <v>185942.32921589073</v>
      </c>
      <c r="ABN50" s="138">
        <f t="shared" si="401"/>
        <v>185942.32921589073</v>
      </c>
      <c r="ABO50" s="138">
        <f t="shared" si="401"/>
        <v>185942.32921589073</v>
      </c>
      <c r="ABP50" s="138">
        <f t="shared" si="401"/>
        <v>185942.32921589073</v>
      </c>
      <c r="ABQ50" s="138">
        <f t="shared" si="401"/>
        <v>185942.32921589073</v>
      </c>
      <c r="ABR50" s="138">
        <f t="shared" si="401"/>
        <v>185942.32921589073</v>
      </c>
      <c r="ABS50" s="138">
        <f t="shared" si="401"/>
        <v>185942.32921589073</v>
      </c>
      <c r="ABT50" s="138">
        <f t="shared" si="401"/>
        <v>185942.32921589073</v>
      </c>
      <c r="ABU50" s="138">
        <f t="shared" si="401"/>
        <v>185942.32921589073</v>
      </c>
      <c r="ABV50" s="138">
        <f t="shared" si="401"/>
        <v>185942.32921589073</v>
      </c>
      <c r="ABW50" s="138">
        <f t="shared" si="401"/>
        <v>185942.32921589073</v>
      </c>
      <c r="ABX50" s="138">
        <f t="shared" si="401"/>
        <v>185942.32921589073</v>
      </c>
      <c r="ABY50" s="138">
        <f t="shared" si="401"/>
        <v>185942.32921589073</v>
      </c>
      <c r="ABZ50" s="138">
        <f t="shared" si="401"/>
        <v>185942.32921589073</v>
      </c>
      <c r="ACA50" s="138">
        <f t="shared" si="401"/>
        <v>185942.32921589073</v>
      </c>
      <c r="ACB50" s="138">
        <f t="shared" si="401"/>
        <v>185942.32921589073</v>
      </c>
      <c r="ACC50" s="138">
        <f t="shared" si="401"/>
        <v>185942.32921589073</v>
      </c>
      <c r="ACD50" s="138">
        <f t="shared" si="401"/>
        <v>185942.32921589073</v>
      </c>
      <c r="ACE50" s="138">
        <f t="shared" si="401"/>
        <v>185942.32921589073</v>
      </c>
      <c r="ACF50" s="138">
        <f t="shared" si="401"/>
        <v>185942.32921589073</v>
      </c>
      <c r="ACG50" s="138">
        <f t="shared" si="401"/>
        <v>185942.32921589073</v>
      </c>
      <c r="ACH50" s="138">
        <f t="shared" si="401"/>
        <v>185942.32921589073</v>
      </c>
      <c r="ACI50" s="138">
        <f t="shared" si="401"/>
        <v>185942.32921589073</v>
      </c>
      <c r="ACJ50" s="138">
        <f t="shared" si="401"/>
        <v>185942.32921589073</v>
      </c>
      <c r="ACK50" s="138">
        <f t="shared" si="401"/>
        <v>185942.32921589073</v>
      </c>
      <c r="ACL50" s="138">
        <f t="shared" si="401"/>
        <v>185942.32921589073</v>
      </c>
      <c r="ACM50" s="138">
        <f t="shared" si="401"/>
        <v>185942.32921589073</v>
      </c>
      <c r="ACN50" s="138">
        <f t="shared" si="401"/>
        <v>185942.32921589073</v>
      </c>
      <c r="ACO50" s="138">
        <f t="shared" si="401"/>
        <v>185942.32921589073</v>
      </c>
      <c r="ACP50" s="138">
        <f t="shared" si="401"/>
        <v>185942.32921589073</v>
      </c>
      <c r="ACQ50" s="138">
        <f t="shared" si="401"/>
        <v>185942.32921589073</v>
      </c>
      <c r="ACR50" s="138">
        <f t="shared" si="401"/>
        <v>185942.32921589073</v>
      </c>
      <c r="ACS50" s="138">
        <f t="shared" si="401"/>
        <v>185942.32921589073</v>
      </c>
      <c r="ACT50" s="138">
        <f t="shared" ref="ACT50:AFE50" si="402">SUM(ACT51:ACT52)</f>
        <v>185942.32921589073</v>
      </c>
      <c r="ACU50" s="138">
        <f t="shared" si="402"/>
        <v>185942.32921589073</v>
      </c>
      <c r="ACV50" s="138">
        <f t="shared" si="402"/>
        <v>185942.32921589073</v>
      </c>
      <c r="ACW50" s="138">
        <f t="shared" si="402"/>
        <v>185942.32921589073</v>
      </c>
      <c r="ACX50" s="138">
        <f t="shared" si="402"/>
        <v>185942.32921589073</v>
      </c>
      <c r="ACY50" s="138">
        <f t="shared" si="402"/>
        <v>185942.32921589073</v>
      </c>
      <c r="ACZ50" s="138">
        <f t="shared" si="402"/>
        <v>185942.32921589073</v>
      </c>
      <c r="ADA50" s="138">
        <f t="shared" si="402"/>
        <v>185942.32921589073</v>
      </c>
      <c r="ADB50" s="138">
        <f t="shared" si="402"/>
        <v>185942.32921589073</v>
      </c>
      <c r="ADC50" s="138">
        <f t="shared" si="402"/>
        <v>185942.32921589073</v>
      </c>
      <c r="ADD50" s="138">
        <f t="shared" si="402"/>
        <v>185942.32921589073</v>
      </c>
      <c r="ADE50" s="138">
        <f t="shared" si="402"/>
        <v>185942.32921589073</v>
      </c>
      <c r="ADF50" s="138">
        <f t="shared" si="402"/>
        <v>185942.32921589073</v>
      </c>
      <c r="ADG50" s="138">
        <f t="shared" si="402"/>
        <v>185942.32921589073</v>
      </c>
      <c r="ADH50" s="138">
        <f t="shared" si="402"/>
        <v>185942.32921589073</v>
      </c>
      <c r="ADI50" s="138">
        <f t="shared" si="402"/>
        <v>185942.32921589073</v>
      </c>
      <c r="ADJ50" s="138">
        <f t="shared" si="402"/>
        <v>185942.32921589073</v>
      </c>
      <c r="ADK50" s="138">
        <f t="shared" si="402"/>
        <v>185942.32921589073</v>
      </c>
      <c r="ADL50" s="138">
        <f t="shared" si="402"/>
        <v>185942.32921589073</v>
      </c>
      <c r="ADM50" s="138">
        <f t="shared" si="402"/>
        <v>185942.32921589073</v>
      </c>
      <c r="ADN50" s="138">
        <f t="shared" si="402"/>
        <v>185942.32921589073</v>
      </c>
      <c r="ADO50" s="138">
        <f t="shared" si="402"/>
        <v>185942.32921589073</v>
      </c>
      <c r="ADP50" s="138">
        <f t="shared" si="402"/>
        <v>185942.32921589073</v>
      </c>
      <c r="ADQ50" s="138">
        <f t="shared" si="402"/>
        <v>185942.32921589073</v>
      </c>
      <c r="ADR50" s="138">
        <f t="shared" si="402"/>
        <v>185942.32921589073</v>
      </c>
      <c r="ADS50" s="138">
        <f t="shared" si="402"/>
        <v>185942.32921589073</v>
      </c>
      <c r="ADT50" s="138">
        <f t="shared" si="402"/>
        <v>185942.32921589073</v>
      </c>
      <c r="ADU50" s="138">
        <f t="shared" si="402"/>
        <v>185942.32921589073</v>
      </c>
      <c r="ADV50" s="138">
        <f t="shared" si="402"/>
        <v>185942.32921589073</v>
      </c>
      <c r="ADW50" s="138">
        <f t="shared" si="402"/>
        <v>185942.32921589073</v>
      </c>
      <c r="ADX50" s="138">
        <f t="shared" si="402"/>
        <v>185942.32921589073</v>
      </c>
      <c r="ADY50" s="138">
        <f t="shared" si="402"/>
        <v>185942.32921589073</v>
      </c>
      <c r="ADZ50" s="138">
        <f t="shared" si="402"/>
        <v>185942.32921589073</v>
      </c>
      <c r="AEA50" s="138">
        <f t="shared" si="402"/>
        <v>185942.32921589073</v>
      </c>
      <c r="AEB50" s="138">
        <f t="shared" si="402"/>
        <v>185942.32921589073</v>
      </c>
      <c r="AEC50" s="138">
        <f t="shared" si="402"/>
        <v>185942.32921589073</v>
      </c>
      <c r="AED50" s="138">
        <f t="shared" si="402"/>
        <v>185942.32921589073</v>
      </c>
      <c r="AEE50" s="138">
        <f t="shared" si="402"/>
        <v>185942.32921589073</v>
      </c>
      <c r="AEF50" s="138">
        <f t="shared" si="402"/>
        <v>185942.32921589073</v>
      </c>
      <c r="AEG50" s="138">
        <f t="shared" si="402"/>
        <v>185942.32921589073</v>
      </c>
      <c r="AEH50" s="138">
        <f t="shared" si="402"/>
        <v>185942.32921589073</v>
      </c>
      <c r="AEI50" s="138">
        <f t="shared" si="402"/>
        <v>185942.32921589073</v>
      </c>
      <c r="AEJ50" s="138">
        <f t="shared" si="402"/>
        <v>185942.32921589073</v>
      </c>
      <c r="AEK50" s="138">
        <f t="shared" si="402"/>
        <v>185942.32921589073</v>
      </c>
      <c r="AEL50" s="138">
        <f t="shared" si="402"/>
        <v>185942.32921589073</v>
      </c>
      <c r="AEM50" s="138">
        <f t="shared" si="402"/>
        <v>185942.32921589073</v>
      </c>
      <c r="AEN50" s="138">
        <f t="shared" si="402"/>
        <v>185942.32921589073</v>
      </c>
      <c r="AEO50" s="138">
        <f t="shared" si="402"/>
        <v>185942.32921589073</v>
      </c>
      <c r="AEP50" s="138">
        <f t="shared" si="402"/>
        <v>185942.32921589073</v>
      </c>
      <c r="AEQ50" s="138">
        <f t="shared" si="402"/>
        <v>185942.32921589073</v>
      </c>
      <c r="AER50" s="138">
        <f t="shared" si="402"/>
        <v>185942.32921589073</v>
      </c>
      <c r="AES50" s="138">
        <f t="shared" si="402"/>
        <v>185942.32921589073</v>
      </c>
      <c r="AET50" s="138">
        <f t="shared" si="402"/>
        <v>185942.32921589073</v>
      </c>
      <c r="AEU50" s="138">
        <f t="shared" si="402"/>
        <v>185942.32921589073</v>
      </c>
      <c r="AEV50" s="138">
        <f t="shared" si="402"/>
        <v>185942.32921589073</v>
      </c>
      <c r="AEW50" s="138">
        <f t="shared" si="402"/>
        <v>185942.32921589073</v>
      </c>
      <c r="AEX50" s="138">
        <f t="shared" si="402"/>
        <v>185942.32921589073</v>
      </c>
      <c r="AEY50" s="138">
        <f t="shared" si="402"/>
        <v>185942.32921589073</v>
      </c>
      <c r="AEZ50" s="138">
        <f t="shared" si="402"/>
        <v>185942.32921589073</v>
      </c>
      <c r="AFA50" s="138">
        <f t="shared" si="402"/>
        <v>185942.32921589073</v>
      </c>
      <c r="AFB50" s="138">
        <f t="shared" si="402"/>
        <v>185942.32921589073</v>
      </c>
      <c r="AFC50" s="138">
        <f t="shared" si="402"/>
        <v>185942.32921589073</v>
      </c>
      <c r="AFD50" s="138">
        <f t="shared" si="402"/>
        <v>185942.32921589073</v>
      </c>
      <c r="AFE50" s="138">
        <f t="shared" si="402"/>
        <v>185942.32921589073</v>
      </c>
      <c r="AFF50" s="138">
        <f t="shared" ref="AFF50:AHQ50" si="403">SUM(AFF51:AFF52)</f>
        <v>185942.32921589073</v>
      </c>
      <c r="AFG50" s="138">
        <f t="shared" si="403"/>
        <v>185942.32921589073</v>
      </c>
      <c r="AFH50" s="138">
        <f t="shared" si="403"/>
        <v>185942.32921589073</v>
      </c>
      <c r="AFI50" s="138">
        <f t="shared" si="403"/>
        <v>185942.32921589073</v>
      </c>
      <c r="AFJ50" s="138">
        <f t="shared" si="403"/>
        <v>185942.32921589073</v>
      </c>
      <c r="AFK50" s="138">
        <f t="shared" si="403"/>
        <v>185942.32921589073</v>
      </c>
      <c r="AFL50" s="138">
        <f t="shared" si="403"/>
        <v>185942.32921589073</v>
      </c>
      <c r="AFM50" s="138">
        <f t="shared" si="403"/>
        <v>185942.32921589073</v>
      </c>
      <c r="AFN50" s="138">
        <f t="shared" si="403"/>
        <v>185942.32921589073</v>
      </c>
      <c r="AFO50" s="138">
        <f t="shared" si="403"/>
        <v>185942.32921589073</v>
      </c>
      <c r="AFP50" s="138">
        <f t="shared" si="403"/>
        <v>185942.32921589073</v>
      </c>
      <c r="AFQ50" s="138">
        <f t="shared" si="403"/>
        <v>185942.32921589073</v>
      </c>
      <c r="AFR50" s="138">
        <f t="shared" si="403"/>
        <v>185942.32921589073</v>
      </c>
      <c r="AFS50" s="138">
        <f t="shared" si="403"/>
        <v>185942.32921589073</v>
      </c>
      <c r="AFT50" s="138">
        <f t="shared" si="403"/>
        <v>185942.32921589073</v>
      </c>
      <c r="AFU50" s="138">
        <f t="shared" si="403"/>
        <v>185942.32921589073</v>
      </c>
      <c r="AFV50" s="138">
        <f t="shared" si="403"/>
        <v>185942.32921589073</v>
      </c>
      <c r="AFW50" s="138">
        <f t="shared" si="403"/>
        <v>185942.32921589073</v>
      </c>
      <c r="AFX50" s="138">
        <f t="shared" si="403"/>
        <v>185942.32921589073</v>
      </c>
      <c r="AFY50" s="138">
        <f t="shared" si="403"/>
        <v>185942.32921589073</v>
      </c>
      <c r="AFZ50" s="138">
        <f t="shared" si="403"/>
        <v>185942.32921589073</v>
      </c>
      <c r="AGA50" s="138">
        <f t="shared" si="403"/>
        <v>185942.32921589073</v>
      </c>
      <c r="AGB50" s="138">
        <f t="shared" si="403"/>
        <v>185942.32921589073</v>
      </c>
      <c r="AGC50" s="138">
        <f t="shared" si="403"/>
        <v>185942.32921589073</v>
      </c>
      <c r="AGD50" s="138">
        <f t="shared" si="403"/>
        <v>185942.32921589073</v>
      </c>
      <c r="AGE50" s="138">
        <f t="shared" si="403"/>
        <v>185942.32921589073</v>
      </c>
      <c r="AGF50" s="138">
        <f t="shared" si="403"/>
        <v>185942.32921589073</v>
      </c>
      <c r="AGG50" s="138">
        <f t="shared" si="403"/>
        <v>185942.32921589073</v>
      </c>
      <c r="AGH50" s="138">
        <f t="shared" si="403"/>
        <v>185942.32921589073</v>
      </c>
      <c r="AGI50" s="138">
        <f t="shared" si="403"/>
        <v>185942.32921589073</v>
      </c>
      <c r="AGJ50" s="138">
        <f t="shared" si="403"/>
        <v>185942.32921589073</v>
      </c>
      <c r="AGK50" s="138">
        <f t="shared" si="403"/>
        <v>185942.32921589073</v>
      </c>
      <c r="AGL50" s="138">
        <f t="shared" si="403"/>
        <v>185942.32921589073</v>
      </c>
      <c r="AGM50" s="138">
        <f t="shared" si="403"/>
        <v>185942.32921589073</v>
      </c>
      <c r="AGN50" s="138">
        <f t="shared" si="403"/>
        <v>185942.32921589073</v>
      </c>
      <c r="AGO50" s="138">
        <f t="shared" si="403"/>
        <v>185942.32921589073</v>
      </c>
      <c r="AGP50" s="138">
        <f t="shared" si="403"/>
        <v>185942.32921589073</v>
      </c>
      <c r="AGQ50" s="138">
        <f t="shared" si="403"/>
        <v>185942.32921589073</v>
      </c>
      <c r="AGR50" s="138">
        <f t="shared" si="403"/>
        <v>185942.32921589073</v>
      </c>
      <c r="AGS50" s="138">
        <f t="shared" si="403"/>
        <v>185942.32921589073</v>
      </c>
      <c r="AGT50" s="138">
        <f t="shared" si="403"/>
        <v>185942.32921589073</v>
      </c>
      <c r="AGU50" s="138">
        <f t="shared" si="403"/>
        <v>185942.32921589073</v>
      </c>
      <c r="AGV50" s="138">
        <f t="shared" si="403"/>
        <v>185942.32921589073</v>
      </c>
      <c r="AGW50" s="138">
        <f t="shared" si="403"/>
        <v>185942.32921589073</v>
      </c>
      <c r="AGX50" s="138">
        <f t="shared" si="403"/>
        <v>185942.32921589073</v>
      </c>
      <c r="AGY50" s="138">
        <f t="shared" si="403"/>
        <v>185942.32921589073</v>
      </c>
      <c r="AGZ50" s="138">
        <f t="shared" si="403"/>
        <v>185942.32921589073</v>
      </c>
      <c r="AHA50" s="138">
        <f t="shared" si="403"/>
        <v>185942.32921589073</v>
      </c>
      <c r="AHB50" s="138">
        <f t="shared" si="403"/>
        <v>185942.32921589073</v>
      </c>
      <c r="AHC50" s="138">
        <f t="shared" si="403"/>
        <v>185942.32921589073</v>
      </c>
      <c r="AHD50" s="138">
        <f t="shared" si="403"/>
        <v>185942.32921589073</v>
      </c>
      <c r="AHE50" s="138">
        <f t="shared" si="403"/>
        <v>185942.32921589073</v>
      </c>
      <c r="AHF50" s="138">
        <f t="shared" si="403"/>
        <v>185942.32921589073</v>
      </c>
      <c r="AHG50" s="138">
        <f t="shared" si="403"/>
        <v>185942.32921589073</v>
      </c>
      <c r="AHH50" s="138">
        <f t="shared" si="403"/>
        <v>185942.32921589073</v>
      </c>
      <c r="AHI50" s="138">
        <f t="shared" si="403"/>
        <v>185942.32921589073</v>
      </c>
      <c r="AHJ50" s="138">
        <f t="shared" si="403"/>
        <v>185942.32921589073</v>
      </c>
      <c r="AHK50" s="138">
        <f t="shared" si="403"/>
        <v>185942.32921589073</v>
      </c>
      <c r="AHL50" s="138">
        <f t="shared" si="403"/>
        <v>185942.32921589073</v>
      </c>
      <c r="AHM50" s="138">
        <f t="shared" si="403"/>
        <v>185942.32921589073</v>
      </c>
      <c r="AHN50" s="138">
        <f t="shared" si="403"/>
        <v>185942.32921589073</v>
      </c>
      <c r="AHO50" s="138">
        <f t="shared" si="403"/>
        <v>185942.32921589073</v>
      </c>
      <c r="AHP50" s="138">
        <f t="shared" si="403"/>
        <v>185942.32921589073</v>
      </c>
      <c r="AHQ50" s="138">
        <f t="shared" si="403"/>
        <v>185942.32921589073</v>
      </c>
      <c r="AHR50" s="138">
        <f t="shared" ref="AHR50:AKC50" si="404">SUM(AHR51:AHR52)</f>
        <v>185942.32921589073</v>
      </c>
      <c r="AHS50" s="138">
        <f t="shared" si="404"/>
        <v>185942.32921589073</v>
      </c>
      <c r="AHT50" s="138">
        <f t="shared" si="404"/>
        <v>185942.32921589073</v>
      </c>
      <c r="AHU50" s="138">
        <f t="shared" si="404"/>
        <v>185942.32921589073</v>
      </c>
      <c r="AHV50" s="138">
        <f t="shared" si="404"/>
        <v>185942.32921589073</v>
      </c>
      <c r="AHW50" s="138">
        <f t="shared" si="404"/>
        <v>185942.32921589073</v>
      </c>
      <c r="AHX50" s="138">
        <f t="shared" si="404"/>
        <v>185942.32921589073</v>
      </c>
      <c r="AHY50" s="138">
        <f t="shared" si="404"/>
        <v>185942.32921589073</v>
      </c>
      <c r="AHZ50" s="138">
        <f t="shared" si="404"/>
        <v>185942.32921589073</v>
      </c>
      <c r="AIA50" s="138">
        <f t="shared" si="404"/>
        <v>185942.32921589073</v>
      </c>
      <c r="AIB50" s="138">
        <f t="shared" si="404"/>
        <v>185942.32921589073</v>
      </c>
      <c r="AIC50" s="138">
        <f t="shared" si="404"/>
        <v>185942.32921589073</v>
      </c>
      <c r="AID50" s="138">
        <f t="shared" si="404"/>
        <v>185942.32921589073</v>
      </c>
      <c r="AIE50" s="138">
        <f t="shared" si="404"/>
        <v>185942.32921589073</v>
      </c>
      <c r="AIF50" s="138">
        <f t="shared" si="404"/>
        <v>185942.32921589073</v>
      </c>
      <c r="AIG50" s="138">
        <f t="shared" si="404"/>
        <v>185942.32921589073</v>
      </c>
      <c r="AIH50" s="138">
        <f t="shared" si="404"/>
        <v>185942.32921589073</v>
      </c>
      <c r="AII50" s="138">
        <f t="shared" si="404"/>
        <v>185942.32921589073</v>
      </c>
      <c r="AIJ50" s="138">
        <f t="shared" si="404"/>
        <v>185942.32921589073</v>
      </c>
      <c r="AIK50" s="138">
        <f t="shared" si="404"/>
        <v>185942.32921589073</v>
      </c>
      <c r="AIL50" s="138">
        <f t="shared" si="404"/>
        <v>185942.32921589073</v>
      </c>
      <c r="AIM50" s="138">
        <f t="shared" si="404"/>
        <v>185942.32921589073</v>
      </c>
      <c r="AIN50" s="138">
        <f t="shared" si="404"/>
        <v>185942.32921589073</v>
      </c>
      <c r="AIO50" s="138">
        <f t="shared" si="404"/>
        <v>185942.32921589073</v>
      </c>
      <c r="AIP50" s="138">
        <f t="shared" si="404"/>
        <v>185942.32921589073</v>
      </c>
      <c r="AIQ50" s="138">
        <f t="shared" si="404"/>
        <v>185942.32921589073</v>
      </c>
      <c r="AIR50" s="138">
        <f t="shared" si="404"/>
        <v>185942.32921589073</v>
      </c>
      <c r="AIS50" s="138">
        <f t="shared" si="404"/>
        <v>185942.32921589073</v>
      </c>
      <c r="AIT50" s="138">
        <f t="shared" si="404"/>
        <v>185942.32921589073</v>
      </c>
      <c r="AIU50" s="138">
        <f t="shared" si="404"/>
        <v>185942.32921589073</v>
      </c>
      <c r="AIV50" s="138">
        <f t="shared" si="404"/>
        <v>185942.32921589073</v>
      </c>
      <c r="AIW50" s="138">
        <f t="shared" si="404"/>
        <v>185942.32921589073</v>
      </c>
      <c r="AIX50" s="138">
        <f t="shared" si="404"/>
        <v>185942.32921589073</v>
      </c>
      <c r="AIY50" s="138">
        <f t="shared" si="404"/>
        <v>185942.32921589073</v>
      </c>
      <c r="AIZ50" s="138">
        <f t="shared" si="404"/>
        <v>185942.32921589073</v>
      </c>
      <c r="AJA50" s="138">
        <f t="shared" si="404"/>
        <v>185942.32921589073</v>
      </c>
      <c r="AJB50" s="138">
        <f t="shared" si="404"/>
        <v>185942.32921589073</v>
      </c>
      <c r="AJC50" s="138">
        <f t="shared" si="404"/>
        <v>185942.32921589073</v>
      </c>
      <c r="AJD50" s="138">
        <f t="shared" si="404"/>
        <v>185942.32921589073</v>
      </c>
      <c r="AJE50" s="138">
        <f t="shared" si="404"/>
        <v>185942.32921589073</v>
      </c>
      <c r="AJF50" s="138">
        <f t="shared" si="404"/>
        <v>185942.32921589073</v>
      </c>
      <c r="AJG50" s="138">
        <f t="shared" si="404"/>
        <v>185942.32921589073</v>
      </c>
      <c r="AJH50" s="138">
        <f t="shared" si="404"/>
        <v>185942.32921589073</v>
      </c>
      <c r="AJI50" s="138">
        <f t="shared" si="404"/>
        <v>185942.32921589073</v>
      </c>
      <c r="AJJ50" s="138">
        <f t="shared" si="404"/>
        <v>185942.32921589073</v>
      </c>
      <c r="AJK50" s="138">
        <f t="shared" si="404"/>
        <v>185942.32921589073</v>
      </c>
      <c r="AJL50" s="138">
        <f t="shared" si="404"/>
        <v>185942.32921589073</v>
      </c>
      <c r="AJM50" s="138">
        <f t="shared" si="404"/>
        <v>185942.32921589073</v>
      </c>
      <c r="AJN50" s="138">
        <f t="shared" si="404"/>
        <v>185942.32921589073</v>
      </c>
      <c r="AJO50" s="138">
        <f t="shared" si="404"/>
        <v>185942.32921589073</v>
      </c>
      <c r="AJP50" s="138">
        <f t="shared" si="404"/>
        <v>185942.32921589073</v>
      </c>
      <c r="AJQ50" s="138">
        <f t="shared" si="404"/>
        <v>185942.32921589073</v>
      </c>
      <c r="AJR50" s="138">
        <f t="shared" si="404"/>
        <v>185942.32921589073</v>
      </c>
      <c r="AJS50" s="138">
        <f t="shared" si="404"/>
        <v>185942.32921589073</v>
      </c>
      <c r="AJT50" s="138">
        <f t="shared" si="404"/>
        <v>185942.32921589073</v>
      </c>
      <c r="AJU50" s="138">
        <f t="shared" si="404"/>
        <v>185942.32921589073</v>
      </c>
      <c r="AJV50" s="138">
        <f t="shared" si="404"/>
        <v>185942.32921589073</v>
      </c>
      <c r="AJW50" s="138">
        <f t="shared" si="404"/>
        <v>185942.32921589073</v>
      </c>
      <c r="AJX50" s="138">
        <f t="shared" si="404"/>
        <v>185942.32921589073</v>
      </c>
      <c r="AJY50" s="138">
        <f t="shared" si="404"/>
        <v>185942.32921589073</v>
      </c>
      <c r="AJZ50" s="138">
        <f t="shared" si="404"/>
        <v>185942.32921589073</v>
      </c>
      <c r="AKA50" s="138">
        <f t="shared" si="404"/>
        <v>185942.32921589073</v>
      </c>
      <c r="AKB50" s="138">
        <f t="shared" si="404"/>
        <v>185942.32921589073</v>
      </c>
      <c r="AKC50" s="138">
        <f t="shared" si="404"/>
        <v>185942.32921589073</v>
      </c>
      <c r="AKD50" s="138">
        <f t="shared" ref="AKD50:ALP50" si="405">SUM(AKD51:AKD52)</f>
        <v>185942.32921589073</v>
      </c>
      <c r="AKE50" s="138">
        <f t="shared" si="405"/>
        <v>185942.32921589073</v>
      </c>
      <c r="AKF50" s="138">
        <f t="shared" si="405"/>
        <v>185942.32921589073</v>
      </c>
      <c r="AKG50" s="138">
        <f t="shared" si="405"/>
        <v>185942.32921589073</v>
      </c>
      <c r="AKH50" s="138">
        <f t="shared" si="405"/>
        <v>185942.32921589073</v>
      </c>
      <c r="AKI50" s="138">
        <f t="shared" si="405"/>
        <v>185942.32921589073</v>
      </c>
      <c r="AKJ50" s="138">
        <f t="shared" si="405"/>
        <v>185942.32921589073</v>
      </c>
      <c r="AKK50" s="138">
        <f t="shared" si="405"/>
        <v>185942.32921589073</v>
      </c>
      <c r="AKL50" s="138">
        <f t="shared" si="405"/>
        <v>185942.32921589073</v>
      </c>
      <c r="AKM50" s="138">
        <f t="shared" si="405"/>
        <v>185942.32921589073</v>
      </c>
      <c r="AKN50" s="138">
        <f t="shared" si="405"/>
        <v>185942.32921589073</v>
      </c>
      <c r="AKO50" s="138">
        <f t="shared" si="405"/>
        <v>185942.32921589073</v>
      </c>
      <c r="AKP50" s="138">
        <f t="shared" si="405"/>
        <v>185942.32921589073</v>
      </c>
      <c r="AKQ50" s="138">
        <f t="shared" si="405"/>
        <v>185942.32921589073</v>
      </c>
      <c r="AKR50" s="138">
        <f t="shared" si="405"/>
        <v>185942.32921589073</v>
      </c>
      <c r="AKS50" s="138">
        <f t="shared" si="405"/>
        <v>185942.32921589073</v>
      </c>
      <c r="AKT50" s="138">
        <f t="shared" si="405"/>
        <v>185942.32921589073</v>
      </c>
      <c r="AKU50" s="138">
        <f t="shared" si="405"/>
        <v>185942.32921589073</v>
      </c>
      <c r="AKV50" s="138">
        <f t="shared" si="405"/>
        <v>185942.32921589073</v>
      </c>
      <c r="AKW50" s="138">
        <f t="shared" si="405"/>
        <v>185942.32921589073</v>
      </c>
      <c r="AKX50" s="138">
        <f t="shared" si="405"/>
        <v>185942.32921589073</v>
      </c>
      <c r="AKY50" s="138">
        <f t="shared" si="405"/>
        <v>185942.32921589073</v>
      </c>
      <c r="AKZ50" s="138">
        <f t="shared" si="405"/>
        <v>185942.32921589073</v>
      </c>
      <c r="ALA50" s="138">
        <f t="shared" si="405"/>
        <v>185942.32921589073</v>
      </c>
      <c r="ALB50" s="138">
        <f t="shared" si="405"/>
        <v>185942.32921589073</v>
      </c>
      <c r="ALC50" s="138">
        <f t="shared" si="405"/>
        <v>185942.32921589073</v>
      </c>
      <c r="ALD50" s="138">
        <f t="shared" si="405"/>
        <v>185942.32921589073</v>
      </c>
      <c r="ALE50" s="138">
        <f t="shared" si="405"/>
        <v>185942.32921589073</v>
      </c>
      <c r="ALF50" s="138">
        <f t="shared" si="405"/>
        <v>185942.32921589073</v>
      </c>
      <c r="ALG50" s="138">
        <f t="shared" si="405"/>
        <v>185942.32921589073</v>
      </c>
      <c r="ALH50" s="138">
        <f t="shared" si="405"/>
        <v>185942.32921589073</v>
      </c>
      <c r="ALI50" s="138">
        <f t="shared" si="405"/>
        <v>185942.32921589073</v>
      </c>
      <c r="ALJ50" s="138">
        <f t="shared" si="405"/>
        <v>185942.32921589073</v>
      </c>
      <c r="ALK50" s="138">
        <f t="shared" si="405"/>
        <v>185942.32921589073</v>
      </c>
      <c r="ALL50" s="138">
        <f t="shared" si="405"/>
        <v>185942.32921589073</v>
      </c>
      <c r="ALM50" s="138">
        <f t="shared" si="405"/>
        <v>185942.32921589073</v>
      </c>
      <c r="ALN50" s="138">
        <f t="shared" si="405"/>
        <v>185942.32921589073</v>
      </c>
      <c r="ALO50" s="138">
        <f t="shared" si="405"/>
        <v>185942.32921589073</v>
      </c>
      <c r="ALP50" s="138">
        <f t="shared" si="405"/>
        <v>185942.32921589073</v>
      </c>
    </row>
    <row r="51" spans="1:1004" x14ac:dyDescent="0.3">
      <c r="B51" s="179"/>
      <c r="C51" t="str">
        <f>Calculator!C53</f>
        <v>ინვესტირება კაპიტალში</v>
      </c>
      <c r="D51" s="97">
        <f>Calculator!G53</f>
        <v>0</v>
      </c>
      <c r="E51" s="63">
        <f>D51</f>
        <v>0</v>
      </c>
      <c r="F51" s="63">
        <f t="shared" ref="F51:BQ51" si="406">E51</f>
        <v>0</v>
      </c>
      <c r="G51" s="63">
        <f t="shared" si="406"/>
        <v>0</v>
      </c>
      <c r="H51" s="63">
        <f t="shared" si="406"/>
        <v>0</v>
      </c>
      <c r="I51" s="63">
        <f t="shared" si="406"/>
        <v>0</v>
      </c>
      <c r="J51" s="63">
        <f t="shared" si="406"/>
        <v>0</v>
      </c>
      <c r="K51" s="63">
        <f t="shared" si="406"/>
        <v>0</v>
      </c>
      <c r="L51" s="63">
        <f t="shared" si="406"/>
        <v>0</v>
      </c>
      <c r="M51" s="63">
        <f t="shared" si="406"/>
        <v>0</v>
      </c>
      <c r="N51" s="63">
        <f t="shared" si="406"/>
        <v>0</v>
      </c>
      <c r="O51" s="63">
        <f t="shared" si="406"/>
        <v>0</v>
      </c>
      <c r="P51" s="63">
        <f t="shared" si="406"/>
        <v>0</v>
      </c>
      <c r="Q51" s="63">
        <f t="shared" si="406"/>
        <v>0</v>
      </c>
      <c r="R51" s="63">
        <f t="shared" si="406"/>
        <v>0</v>
      </c>
      <c r="S51" s="63">
        <f t="shared" si="406"/>
        <v>0</v>
      </c>
      <c r="T51" s="63">
        <f t="shared" si="406"/>
        <v>0</v>
      </c>
      <c r="U51" s="63">
        <f t="shared" si="406"/>
        <v>0</v>
      </c>
      <c r="V51" s="63">
        <f t="shared" si="406"/>
        <v>0</v>
      </c>
      <c r="W51" s="63">
        <f t="shared" si="406"/>
        <v>0</v>
      </c>
      <c r="X51" s="63">
        <f t="shared" si="406"/>
        <v>0</v>
      </c>
      <c r="Y51" s="63">
        <f t="shared" si="406"/>
        <v>0</v>
      </c>
      <c r="Z51" s="63">
        <f t="shared" si="406"/>
        <v>0</v>
      </c>
      <c r="AA51" s="63">
        <f t="shared" si="406"/>
        <v>0</v>
      </c>
      <c r="AB51" s="63">
        <f t="shared" si="406"/>
        <v>0</v>
      </c>
      <c r="AC51" s="63">
        <f t="shared" si="406"/>
        <v>0</v>
      </c>
      <c r="AD51" s="63">
        <f t="shared" si="406"/>
        <v>0</v>
      </c>
      <c r="AE51" s="63">
        <f t="shared" si="406"/>
        <v>0</v>
      </c>
      <c r="AF51" s="63">
        <f t="shared" si="406"/>
        <v>0</v>
      </c>
      <c r="AG51" s="63">
        <f t="shared" si="406"/>
        <v>0</v>
      </c>
      <c r="AH51" s="63">
        <f t="shared" si="406"/>
        <v>0</v>
      </c>
      <c r="AI51" s="63">
        <f t="shared" si="406"/>
        <v>0</v>
      </c>
      <c r="AJ51" s="63">
        <f t="shared" si="406"/>
        <v>0</v>
      </c>
      <c r="AK51" s="63">
        <f t="shared" si="406"/>
        <v>0</v>
      </c>
      <c r="AL51" s="63">
        <f t="shared" si="406"/>
        <v>0</v>
      </c>
      <c r="AM51" s="63">
        <f t="shared" si="406"/>
        <v>0</v>
      </c>
      <c r="AN51" s="63">
        <f t="shared" si="406"/>
        <v>0</v>
      </c>
      <c r="AO51" s="63">
        <f t="shared" si="406"/>
        <v>0</v>
      </c>
      <c r="AP51" s="63">
        <f t="shared" si="406"/>
        <v>0</v>
      </c>
      <c r="AQ51" s="63">
        <f t="shared" si="406"/>
        <v>0</v>
      </c>
      <c r="AR51" s="63">
        <f t="shared" si="406"/>
        <v>0</v>
      </c>
      <c r="AS51" s="63">
        <f t="shared" si="406"/>
        <v>0</v>
      </c>
      <c r="AT51" s="63">
        <f t="shared" si="406"/>
        <v>0</v>
      </c>
      <c r="AU51" s="63">
        <f t="shared" si="406"/>
        <v>0</v>
      </c>
      <c r="AV51" s="63">
        <f t="shared" si="406"/>
        <v>0</v>
      </c>
      <c r="AW51" s="63">
        <f t="shared" si="406"/>
        <v>0</v>
      </c>
      <c r="AX51" s="63">
        <f t="shared" si="406"/>
        <v>0</v>
      </c>
      <c r="AY51" s="63">
        <f t="shared" si="406"/>
        <v>0</v>
      </c>
      <c r="AZ51" s="63">
        <f t="shared" si="406"/>
        <v>0</v>
      </c>
      <c r="BA51" s="63">
        <f t="shared" si="406"/>
        <v>0</v>
      </c>
      <c r="BB51" s="63">
        <f t="shared" si="406"/>
        <v>0</v>
      </c>
      <c r="BC51" s="63">
        <f t="shared" si="406"/>
        <v>0</v>
      </c>
      <c r="BD51" s="63">
        <f t="shared" si="406"/>
        <v>0</v>
      </c>
      <c r="BE51" s="63">
        <f t="shared" si="406"/>
        <v>0</v>
      </c>
      <c r="BF51" s="63">
        <f t="shared" si="406"/>
        <v>0</v>
      </c>
      <c r="BG51" s="63">
        <f t="shared" si="406"/>
        <v>0</v>
      </c>
      <c r="BH51" s="63">
        <f t="shared" si="406"/>
        <v>0</v>
      </c>
      <c r="BI51" s="63">
        <f t="shared" si="406"/>
        <v>0</v>
      </c>
      <c r="BJ51" s="63">
        <f t="shared" si="406"/>
        <v>0</v>
      </c>
      <c r="BK51" s="63">
        <f t="shared" si="406"/>
        <v>0</v>
      </c>
      <c r="BL51" s="63">
        <f t="shared" si="406"/>
        <v>0</v>
      </c>
      <c r="BM51" s="63">
        <f t="shared" si="406"/>
        <v>0</v>
      </c>
      <c r="BN51" s="63">
        <f t="shared" si="406"/>
        <v>0</v>
      </c>
      <c r="BO51" s="63">
        <f t="shared" si="406"/>
        <v>0</v>
      </c>
      <c r="BP51" s="63">
        <f t="shared" si="406"/>
        <v>0</v>
      </c>
      <c r="BQ51" s="63">
        <f t="shared" si="406"/>
        <v>0</v>
      </c>
      <c r="BR51" s="63">
        <f t="shared" ref="BR51:EC51" si="407">BQ51</f>
        <v>0</v>
      </c>
      <c r="BS51" s="63">
        <f t="shared" si="407"/>
        <v>0</v>
      </c>
      <c r="BT51" s="63">
        <f t="shared" si="407"/>
        <v>0</v>
      </c>
      <c r="BU51" s="63">
        <f t="shared" si="407"/>
        <v>0</v>
      </c>
      <c r="BV51" s="63">
        <f t="shared" si="407"/>
        <v>0</v>
      </c>
      <c r="BW51" s="63">
        <f t="shared" si="407"/>
        <v>0</v>
      </c>
      <c r="BX51" s="63">
        <f t="shared" si="407"/>
        <v>0</v>
      </c>
      <c r="BY51" s="63">
        <f t="shared" si="407"/>
        <v>0</v>
      </c>
      <c r="BZ51" s="63">
        <f t="shared" si="407"/>
        <v>0</v>
      </c>
      <c r="CA51" s="63">
        <f t="shared" si="407"/>
        <v>0</v>
      </c>
      <c r="CB51" s="63">
        <f t="shared" si="407"/>
        <v>0</v>
      </c>
      <c r="CC51" s="63">
        <f t="shared" si="407"/>
        <v>0</v>
      </c>
      <c r="CD51" s="63">
        <f t="shared" si="407"/>
        <v>0</v>
      </c>
      <c r="CE51" s="63">
        <f t="shared" si="407"/>
        <v>0</v>
      </c>
      <c r="CF51" s="63">
        <f t="shared" si="407"/>
        <v>0</v>
      </c>
      <c r="CG51" s="63">
        <f t="shared" si="407"/>
        <v>0</v>
      </c>
      <c r="CH51" s="63">
        <f t="shared" si="407"/>
        <v>0</v>
      </c>
      <c r="CI51" s="63">
        <f t="shared" si="407"/>
        <v>0</v>
      </c>
      <c r="CJ51" s="63">
        <f t="shared" si="407"/>
        <v>0</v>
      </c>
      <c r="CK51" s="63">
        <f t="shared" si="407"/>
        <v>0</v>
      </c>
      <c r="CL51" s="63">
        <f t="shared" si="407"/>
        <v>0</v>
      </c>
      <c r="CM51" s="63">
        <f t="shared" si="407"/>
        <v>0</v>
      </c>
      <c r="CN51" s="63">
        <f t="shared" si="407"/>
        <v>0</v>
      </c>
      <c r="CO51" s="63">
        <f t="shared" si="407"/>
        <v>0</v>
      </c>
      <c r="CP51" s="63">
        <f t="shared" si="407"/>
        <v>0</v>
      </c>
      <c r="CQ51" s="63">
        <f t="shared" si="407"/>
        <v>0</v>
      </c>
      <c r="CR51" s="63">
        <f t="shared" si="407"/>
        <v>0</v>
      </c>
      <c r="CS51" s="63">
        <f t="shared" si="407"/>
        <v>0</v>
      </c>
      <c r="CT51" s="63">
        <f t="shared" si="407"/>
        <v>0</v>
      </c>
      <c r="CU51" s="63">
        <f t="shared" si="407"/>
        <v>0</v>
      </c>
      <c r="CV51" s="63">
        <f t="shared" si="407"/>
        <v>0</v>
      </c>
      <c r="CW51" s="63">
        <f t="shared" si="407"/>
        <v>0</v>
      </c>
      <c r="CX51" s="63">
        <f t="shared" si="407"/>
        <v>0</v>
      </c>
      <c r="CY51" s="63">
        <f t="shared" si="407"/>
        <v>0</v>
      </c>
      <c r="CZ51" s="63">
        <f t="shared" si="407"/>
        <v>0</v>
      </c>
      <c r="DA51" s="63">
        <f t="shared" si="407"/>
        <v>0</v>
      </c>
      <c r="DB51" s="63">
        <f t="shared" si="407"/>
        <v>0</v>
      </c>
      <c r="DC51" s="63">
        <f t="shared" si="407"/>
        <v>0</v>
      </c>
      <c r="DD51" s="63">
        <f t="shared" si="407"/>
        <v>0</v>
      </c>
      <c r="DE51" s="63">
        <f t="shared" si="407"/>
        <v>0</v>
      </c>
      <c r="DF51" s="63">
        <f t="shared" si="407"/>
        <v>0</v>
      </c>
      <c r="DG51" s="63">
        <f t="shared" si="407"/>
        <v>0</v>
      </c>
      <c r="DH51" s="63">
        <f t="shared" si="407"/>
        <v>0</v>
      </c>
      <c r="DI51" s="63">
        <f t="shared" si="407"/>
        <v>0</v>
      </c>
      <c r="DJ51" s="63">
        <f t="shared" si="407"/>
        <v>0</v>
      </c>
      <c r="DK51" s="63">
        <f t="shared" si="407"/>
        <v>0</v>
      </c>
      <c r="DL51" s="63">
        <f t="shared" si="407"/>
        <v>0</v>
      </c>
      <c r="DM51" s="63">
        <f t="shared" si="407"/>
        <v>0</v>
      </c>
      <c r="DN51" s="63">
        <f t="shared" si="407"/>
        <v>0</v>
      </c>
      <c r="DO51" s="63">
        <f t="shared" si="407"/>
        <v>0</v>
      </c>
      <c r="DP51" s="63">
        <f t="shared" si="407"/>
        <v>0</v>
      </c>
      <c r="DQ51" s="63">
        <f t="shared" si="407"/>
        <v>0</v>
      </c>
      <c r="DR51" s="63">
        <f t="shared" si="407"/>
        <v>0</v>
      </c>
      <c r="DS51" s="63">
        <f t="shared" si="407"/>
        <v>0</v>
      </c>
      <c r="DT51" s="63">
        <f t="shared" si="407"/>
        <v>0</v>
      </c>
      <c r="DU51" s="63">
        <f t="shared" si="407"/>
        <v>0</v>
      </c>
      <c r="DV51" s="63">
        <f t="shared" si="407"/>
        <v>0</v>
      </c>
      <c r="DW51" s="63">
        <f t="shared" si="407"/>
        <v>0</v>
      </c>
      <c r="DX51" s="63">
        <f t="shared" si="407"/>
        <v>0</v>
      </c>
      <c r="DY51" s="63">
        <f t="shared" si="407"/>
        <v>0</v>
      </c>
      <c r="DZ51" s="63">
        <f t="shared" si="407"/>
        <v>0</v>
      </c>
      <c r="EA51" s="63">
        <f t="shared" si="407"/>
        <v>0</v>
      </c>
      <c r="EB51" s="63">
        <f t="shared" si="407"/>
        <v>0</v>
      </c>
      <c r="EC51" s="63">
        <f t="shared" si="407"/>
        <v>0</v>
      </c>
      <c r="ED51" s="63">
        <f t="shared" ref="ED51:GO51" si="408">EC51</f>
        <v>0</v>
      </c>
      <c r="EE51" s="63">
        <f t="shared" si="408"/>
        <v>0</v>
      </c>
      <c r="EF51" s="63">
        <f t="shared" si="408"/>
        <v>0</v>
      </c>
      <c r="EG51" s="63">
        <f t="shared" si="408"/>
        <v>0</v>
      </c>
      <c r="EH51" s="63">
        <f t="shared" si="408"/>
        <v>0</v>
      </c>
      <c r="EI51" s="63">
        <f t="shared" si="408"/>
        <v>0</v>
      </c>
      <c r="EJ51" s="63">
        <f t="shared" si="408"/>
        <v>0</v>
      </c>
      <c r="EK51" s="63">
        <f t="shared" si="408"/>
        <v>0</v>
      </c>
      <c r="EL51" s="63">
        <f t="shared" si="408"/>
        <v>0</v>
      </c>
      <c r="EM51" s="63">
        <f t="shared" si="408"/>
        <v>0</v>
      </c>
      <c r="EN51" s="63">
        <f t="shared" si="408"/>
        <v>0</v>
      </c>
      <c r="EO51" s="63">
        <f t="shared" si="408"/>
        <v>0</v>
      </c>
      <c r="EP51" s="63">
        <f t="shared" si="408"/>
        <v>0</v>
      </c>
      <c r="EQ51" s="63">
        <f t="shared" si="408"/>
        <v>0</v>
      </c>
      <c r="ER51" s="63">
        <f t="shared" si="408"/>
        <v>0</v>
      </c>
      <c r="ES51" s="63">
        <f t="shared" si="408"/>
        <v>0</v>
      </c>
      <c r="ET51" s="63">
        <f t="shared" si="408"/>
        <v>0</v>
      </c>
      <c r="EU51" s="63">
        <f t="shared" si="408"/>
        <v>0</v>
      </c>
      <c r="EV51" s="63">
        <f t="shared" si="408"/>
        <v>0</v>
      </c>
      <c r="EW51" s="63">
        <f t="shared" si="408"/>
        <v>0</v>
      </c>
      <c r="EX51" s="63">
        <f t="shared" si="408"/>
        <v>0</v>
      </c>
      <c r="EY51" s="63">
        <f t="shared" si="408"/>
        <v>0</v>
      </c>
      <c r="EZ51" s="63">
        <f t="shared" si="408"/>
        <v>0</v>
      </c>
      <c r="FA51" s="63">
        <f t="shared" si="408"/>
        <v>0</v>
      </c>
      <c r="FB51" s="63">
        <f t="shared" si="408"/>
        <v>0</v>
      </c>
      <c r="FC51" s="63">
        <f t="shared" si="408"/>
        <v>0</v>
      </c>
      <c r="FD51" s="63">
        <f t="shared" si="408"/>
        <v>0</v>
      </c>
      <c r="FE51" s="63">
        <f t="shared" si="408"/>
        <v>0</v>
      </c>
      <c r="FF51" s="63">
        <f t="shared" si="408"/>
        <v>0</v>
      </c>
      <c r="FG51" s="63">
        <f t="shared" si="408"/>
        <v>0</v>
      </c>
      <c r="FH51" s="63">
        <f t="shared" si="408"/>
        <v>0</v>
      </c>
      <c r="FI51" s="63">
        <f t="shared" si="408"/>
        <v>0</v>
      </c>
      <c r="FJ51" s="63">
        <f t="shared" si="408"/>
        <v>0</v>
      </c>
      <c r="FK51" s="63">
        <f t="shared" si="408"/>
        <v>0</v>
      </c>
      <c r="FL51" s="63">
        <f t="shared" si="408"/>
        <v>0</v>
      </c>
      <c r="FM51" s="63">
        <f t="shared" si="408"/>
        <v>0</v>
      </c>
      <c r="FN51" s="63">
        <f t="shared" si="408"/>
        <v>0</v>
      </c>
      <c r="FO51" s="63">
        <f t="shared" si="408"/>
        <v>0</v>
      </c>
      <c r="FP51" s="63">
        <f t="shared" si="408"/>
        <v>0</v>
      </c>
      <c r="FQ51" s="63">
        <f t="shared" si="408"/>
        <v>0</v>
      </c>
      <c r="FR51" s="63">
        <f t="shared" si="408"/>
        <v>0</v>
      </c>
      <c r="FS51" s="63">
        <f t="shared" si="408"/>
        <v>0</v>
      </c>
      <c r="FT51" s="63">
        <f t="shared" si="408"/>
        <v>0</v>
      </c>
      <c r="FU51" s="63">
        <f t="shared" si="408"/>
        <v>0</v>
      </c>
      <c r="FV51" s="63">
        <f t="shared" si="408"/>
        <v>0</v>
      </c>
      <c r="FW51" s="63">
        <f t="shared" si="408"/>
        <v>0</v>
      </c>
      <c r="FX51" s="63">
        <f t="shared" si="408"/>
        <v>0</v>
      </c>
      <c r="FY51" s="63">
        <f t="shared" si="408"/>
        <v>0</v>
      </c>
      <c r="FZ51" s="63">
        <f t="shared" si="408"/>
        <v>0</v>
      </c>
      <c r="GA51" s="63">
        <f t="shared" si="408"/>
        <v>0</v>
      </c>
      <c r="GB51" s="63">
        <f t="shared" si="408"/>
        <v>0</v>
      </c>
      <c r="GC51" s="63">
        <f t="shared" si="408"/>
        <v>0</v>
      </c>
      <c r="GD51" s="63">
        <f t="shared" si="408"/>
        <v>0</v>
      </c>
      <c r="GE51" s="63">
        <f t="shared" si="408"/>
        <v>0</v>
      </c>
      <c r="GF51" s="63">
        <f t="shared" si="408"/>
        <v>0</v>
      </c>
      <c r="GG51" s="63">
        <f t="shared" si="408"/>
        <v>0</v>
      </c>
      <c r="GH51" s="63">
        <f t="shared" si="408"/>
        <v>0</v>
      </c>
      <c r="GI51" s="63">
        <f t="shared" si="408"/>
        <v>0</v>
      </c>
      <c r="GJ51" s="63">
        <f t="shared" si="408"/>
        <v>0</v>
      </c>
      <c r="GK51" s="63">
        <f t="shared" si="408"/>
        <v>0</v>
      </c>
      <c r="GL51" s="63">
        <f t="shared" si="408"/>
        <v>0</v>
      </c>
      <c r="GM51" s="63">
        <f t="shared" si="408"/>
        <v>0</v>
      </c>
      <c r="GN51" s="63">
        <f t="shared" si="408"/>
        <v>0</v>
      </c>
      <c r="GO51" s="63">
        <f t="shared" si="408"/>
        <v>0</v>
      </c>
      <c r="GP51" s="63">
        <f t="shared" ref="GP51:JA51" si="409">GO51</f>
        <v>0</v>
      </c>
      <c r="GQ51" s="63">
        <f t="shared" si="409"/>
        <v>0</v>
      </c>
      <c r="GR51" s="63">
        <f t="shared" si="409"/>
        <v>0</v>
      </c>
      <c r="GS51" s="63">
        <f t="shared" si="409"/>
        <v>0</v>
      </c>
      <c r="GT51" s="63">
        <f t="shared" si="409"/>
        <v>0</v>
      </c>
      <c r="GU51" s="63">
        <f t="shared" si="409"/>
        <v>0</v>
      </c>
      <c r="GV51" s="63">
        <f t="shared" si="409"/>
        <v>0</v>
      </c>
      <c r="GW51" s="63">
        <f t="shared" si="409"/>
        <v>0</v>
      </c>
      <c r="GX51" s="63">
        <f t="shared" si="409"/>
        <v>0</v>
      </c>
      <c r="GY51" s="63">
        <f t="shared" si="409"/>
        <v>0</v>
      </c>
      <c r="GZ51" s="63">
        <f t="shared" si="409"/>
        <v>0</v>
      </c>
      <c r="HA51" s="63">
        <f t="shared" si="409"/>
        <v>0</v>
      </c>
      <c r="HB51" s="63">
        <f t="shared" si="409"/>
        <v>0</v>
      </c>
      <c r="HC51" s="63">
        <f t="shared" si="409"/>
        <v>0</v>
      </c>
      <c r="HD51" s="63">
        <f t="shared" si="409"/>
        <v>0</v>
      </c>
      <c r="HE51" s="63">
        <f t="shared" si="409"/>
        <v>0</v>
      </c>
      <c r="HF51" s="63">
        <f t="shared" si="409"/>
        <v>0</v>
      </c>
      <c r="HG51" s="63">
        <f t="shared" si="409"/>
        <v>0</v>
      </c>
      <c r="HH51" s="63">
        <f t="shared" si="409"/>
        <v>0</v>
      </c>
      <c r="HI51" s="63">
        <f t="shared" si="409"/>
        <v>0</v>
      </c>
      <c r="HJ51" s="63">
        <f t="shared" si="409"/>
        <v>0</v>
      </c>
      <c r="HK51" s="63">
        <f t="shared" si="409"/>
        <v>0</v>
      </c>
      <c r="HL51" s="63">
        <f t="shared" si="409"/>
        <v>0</v>
      </c>
      <c r="HM51" s="63">
        <f t="shared" si="409"/>
        <v>0</v>
      </c>
      <c r="HN51" s="63">
        <f t="shared" si="409"/>
        <v>0</v>
      </c>
      <c r="HO51" s="63">
        <f t="shared" si="409"/>
        <v>0</v>
      </c>
      <c r="HP51" s="63">
        <f t="shared" si="409"/>
        <v>0</v>
      </c>
      <c r="HQ51" s="63">
        <f t="shared" si="409"/>
        <v>0</v>
      </c>
      <c r="HR51" s="63">
        <f t="shared" si="409"/>
        <v>0</v>
      </c>
      <c r="HS51" s="63">
        <f t="shared" si="409"/>
        <v>0</v>
      </c>
      <c r="HT51" s="63">
        <f t="shared" si="409"/>
        <v>0</v>
      </c>
      <c r="HU51" s="63">
        <f t="shared" si="409"/>
        <v>0</v>
      </c>
      <c r="HV51" s="63">
        <f t="shared" si="409"/>
        <v>0</v>
      </c>
      <c r="HW51" s="63">
        <f t="shared" si="409"/>
        <v>0</v>
      </c>
      <c r="HX51" s="63">
        <f t="shared" si="409"/>
        <v>0</v>
      </c>
      <c r="HY51" s="63">
        <f t="shared" si="409"/>
        <v>0</v>
      </c>
      <c r="HZ51" s="63">
        <f t="shared" si="409"/>
        <v>0</v>
      </c>
      <c r="IA51" s="63">
        <f t="shared" si="409"/>
        <v>0</v>
      </c>
      <c r="IB51" s="63">
        <f t="shared" si="409"/>
        <v>0</v>
      </c>
      <c r="IC51" s="63">
        <f t="shared" si="409"/>
        <v>0</v>
      </c>
      <c r="ID51" s="63">
        <f t="shared" si="409"/>
        <v>0</v>
      </c>
      <c r="IE51" s="63">
        <f t="shared" si="409"/>
        <v>0</v>
      </c>
      <c r="IF51" s="63">
        <f t="shared" si="409"/>
        <v>0</v>
      </c>
      <c r="IG51" s="63">
        <f t="shared" si="409"/>
        <v>0</v>
      </c>
      <c r="IH51" s="63">
        <f t="shared" si="409"/>
        <v>0</v>
      </c>
      <c r="II51" s="63">
        <f t="shared" si="409"/>
        <v>0</v>
      </c>
      <c r="IJ51" s="63">
        <f t="shared" si="409"/>
        <v>0</v>
      </c>
      <c r="IK51" s="63">
        <f t="shared" si="409"/>
        <v>0</v>
      </c>
      <c r="IL51" s="63">
        <f t="shared" si="409"/>
        <v>0</v>
      </c>
      <c r="IM51" s="63">
        <f t="shared" si="409"/>
        <v>0</v>
      </c>
      <c r="IN51" s="63">
        <f t="shared" si="409"/>
        <v>0</v>
      </c>
      <c r="IO51" s="63">
        <f t="shared" si="409"/>
        <v>0</v>
      </c>
      <c r="IP51" s="63">
        <f t="shared" si="409"/>
        <v>0</v>
      </c>
      <c r="IQ51" s="63">
        <f t="shared" si="409"/>
        <v>0</v>
      </c>
      <c r="IR51" s="63">
        <f t="shared" si="409"/>
        <v>0</v>
      </c>
      <c r="IS51" s="63">
        <f t="shared" si="409"/>
        <v>0</v>
      </c>
      <c r="IT51" s="63">
        <f t="shared" si="409"/>
        <v>0</v>
      </c>
      <c r="IU51" s="63">
        <f t="shared" si="409"/>
        <v>0</v>
      </c>
      <c r="IV51" s="63">
        <f t="shared" si="409"/>
        <v>0</v>
      </c>
      <c r="IW51" s="63">
        <f t="shared" si="409"/>
        <v>0</v>
      </c>
      <c r="IX51" s="63">
        <f t="shared" si="409"/>
        <v>0</v>
      </c>
      <c r="IY51" s="63">
        <f t="shared" si="409"/>
        <v>0</v>
      </c>
      <c r="IZ51" s="63">
        <f t="shared" si="409"/>
        <v>0</v>
      </c>
      <c r="JA51" s="63">
        <f t="shared" si="409"/>
        <v>0</v>
      </c>
      <c r="JB51" s="63">
        <f t="shared" ref="JB51:LM51" si="410">JA51</f>
        <v>0</v>
      </c>
      <c r="JC51" s="63">
        <f t="shared" si="410"/>
        <v>0</v>
      </c>
      <c r="JD51" s="63">
        <f t="shared" si="410"/>
        <v>0</v>
      </c>
      <c r="JE51" s="63">
        <f t="shared" si="410"/>
        <v>0</v>
      </c>
      <c r="JF51" s="63">
        <f t="shared" si="410"/>
        <v>0</v>
      </c>
      <c r="JG51" s="63">
        <f t="shared" si="410"/>
        <v>0</v>
      </c>
      <c r="JH51" s="63">
        <f t="shared" si="410"/>
        <v>0</v>
      </c>
      <c r="JI51" s="63">
        <f t="shared" si="410"/>
        <v>0</v>
      </c>
      <c r="JJ51" s="63">
        <f t="shared" si="410"/>
        <v>0</v>
      </c>
      <c r="JK51" s="63">
        <f t="shared" si="410"/>
        <v>0</v>
      </c>
      <c r="JL51" s="63">
        <f t="shared" si="410"/>
        <v>0</v>
      </c>
      <c r="JM51" s="63">
        <f t="shared" si="410"/>
        <v>0</v>
      </c>
      <c r="JN51" s="63">
        <f t="shared" si="410"/>
        <v>0</v>
      </c>
      <c r="JO51" s="63">
        <f t="shared" si="410"/>
        <v>0</v>
      </c>
      <c r="JP51" s="63">
        <f t="shared" si="410"/>
        <v>0</v>
      </c>
      <c r="JQ51" s="63">
        <f t="shared" si="410"/>
        <v>0</v>
      </c>
      <c r="JR51" s="63">
        <f t="shared" si="410"/>
        <v>0</v>
      </c>
      <c r="JS51" s="63">
        <f t="shared" si="410"/>
        <v>0</v>
      </c>
      <c r="JT51" s="63">
        <f t="shared" si="410"/>
        <v>0</v>
      </c>
      <c r="JU51" s="63">
        <f t="shared" si="410"/>
        <v>0</v>
      </c>
      <c r="JV51" s="63">
        <f t="shared" si="410"/>
        <v>0</v>
      </c>
      <c r="JW51" s="63">
        <f t="shared" si="410"/>
        <v>0</v>
      </c>
      <c r="JX51" s="63">
        <f t="shared" si="410"/>
        <v>0</v>
      </c>
      <c r="JY51" s="63">
        <f t="shared" si="410"/>
        <v>0</v>
      </c>
      <c r="JZ51" s="63">
        <f t="shared" si="410"/>
        <v>0</v>
      </c>
      <c r="KA51" s="63">
        <f t="shared" si="410"/>
        <v>0</v>
      </c>
      <c r="KB51" s="63">
        <f t="shared" si="410"/>
        <v>0</v>
      </c>
      <c r="KC51" s="63">
        <f t="shared" si="410"/>
        <v>0</v>
      </c>
      <c r="KD51" s="63">
        <f t="shared" si="410"/>
        <v>0</v>
      </c>
      <c r="KE51" s="63">
        <f t="shared" si="410"/>
        <v>0</v>
      </c>
      <c r="KF51" s="63">
        <f t="shared" si="410"/>
        <v>0</v>
      </c>
      <c r="KG51" s="63">
        <f t="shared" si="410"/>
        <v>0</v>
      </c>
      <c r="KH51" s="63">
        <f t="shared" si="410"/>
        <v>0</v>
      </c>
      <c r="KI51" s="63">
        <f t="shared" si="410"/>
        <v>0</v>
      </c>
      <c r="KJ51" s="63">
        <f t="shared" si="410"/>
        <v>0</v>
      </c>
      <c r="KK51" s="63">
        <f t="shared" si="410"/>
        <v>0</v>
      </c>
      <c r="KL51" s="63">
        <f t="shared" si="410"/>
        <v>0</v>
      </c>
      <c r="KM51" s="63">
        <f t="shared" si="410"/>
        <v>0</v>
      </c>
      <c r="KN51" s="63">
        <f t="shared" si="410"/>
        <v>0</v>
      </c>
      <c r="KO51" s="63">
        <f t="shared" si="410"/>
        <v>0</v>
      </c>
      <c r="KP51" s="63">
        <f t="shared" si="410"/>
        <v>0</v>
      </c>
      <c r="KQ51" s="63">
        <f t="shared" si="410"/>
        <v>0</v>
      </c>
      <c r="KR51" s="63">
        <f t="shared" si="410"/>
        <v>0</v>
      </c>
      <c r="KS51" s="63">
        <f t="shared" si="410"/>
        <v>0</v>
      </c>
      <c r="KT51" s="63">
        <f t="shared" si="410"/>
        <v>0</v>
      </c>
      <c r="KU51" s="63">
        <f t="shared" si="410"/>
        <v>0</v>
      </c>
      <c r="KV51" s="63">
        <f t="shared" si="410"/>
        <v>0</v>
      </c>
      <c r="KW51" s="63">
        <f t="shared" si="410"/>
        <v>0</v>
      </c>
      <c r="KX51" s="63">
        <f t="shared" si="410"/>
        <v>0</v>
      </c>
      <c r="KY51" s="63">
        <f t="shared" si="410"/>
        <v>0</v>
      </c>
      <c r="KZ51" s="63">
        <f t="shared" si="410"/>
        <v>0</v>
      </c>
      <c r="LA51" s="63">
        <f t="shared" si="410"/>
        <v>0</v>
      </c>
      <c r="LB51" s="63">
        <f t="shared" si="410"/>
        <v>0</v>
      </c>
      <c r="LC51" s="63">
        <f t="shared" si="410"/>
        <v>0</v>
      </c>
      <c r="LD51" s="63">
        <f t="shared" si="410"/>
        <v>0</v>
      </c>
      <c r="LE51" s="63">
        <f t="shared" si="410"/>
        <v>0</v>
      </c>
      <c r="LF51" s="63">
        <f t="shared" si="410"/>
        <v>0</v>
      </c>
      <c r="LG51" s="63">
        <f t="shared" si="410"/>
        <v>0</v>
      </c>
      <c r="LH51" s="63">
        <f t="shared" si="410"/>
        <v>0</v>
      </c>
      <c r="LI51" s="63">
        <f t="shared" si="410"/>
        <v>0</v>
      </c>
      <c r="LJ51" s="63">
        <f t="shared" si="410"/>
        <v>0</v>
      </c>
      <c r="LK51" s="63">
        <f t="shared" si="410"/>
        <v>0</v>
      </c>
      <c r="LL51" s="63">
        <f t="shared" si="410"/>
        <v>0</v>
      </c>
      <c r="LM51" s="63">
        <f t="shared" si="410"/>
        <v>0</v>
      </c>
      <c r="LN51" s="63">
        <f t="shared" ref="LN51:NY51" si="411">LM51</f>
        <v>0</v>
      </c>
      <c r="LO51" s="63">
        <f t="shared" si="411"/>
        <v>0</v>
      </c>
      <c r="LP51" s="63">
        <f t="shared" si="411"/>
        <v>0</v>
      </c>
      <c r="LQ51" s="63">
        <f t="shared" si="411"/>
        <v>0</v>
      </c>
      <c r="LR51" s="63">
        <f t="shared" si="411"/>
        <v>0</v>
      </c>
      <c r="LS51" s="63">
        <f t="shared" si="411"/>
        <v>0</v>
      </c>
      <c r="LT51" s="63">
        <f t="shared" si="411"/>
        <v>0</v>
      </c>
      <c r="LU51" s="63">
        <f t="shared" si="411"/>
        <v>0</v>
      </c>
      <c r="LV51" s="63">
        <f t="shared" si="411"/>
        <v>0</v>
      </c>
      <c r="LW51" s="63">
        <f t="shared" si="411"/>
        <v>0</v>
      </c>
      <c r="LX51" s="63">
        <f t="shared" si="411"/>
        <v>0</v>
      </c>
      <c r="LY51" s="63">
        <f t="shared" si="411"/>
        <v>0</v>
      </c>
      <c r="LZ51" s="63">
        <f t="shared" si="411"/>
        <v>0</v>
      </c>
      <c r="MA51" s="63">
        <f t="shared" si="411"/>
        <v>0</v>
      </c>
      <c r="MB51" s="63">
        <f t="shared" si="411"/>
        <v>0</v>
      </c>
      <c r="MC51" s="63">
        <f t="shared" si="411"/>
        <v>0</v>
      </c>
      <c r="MD51" s="63">
        <f t="shared" si="411"/>
        <v>0</v>
      </c>
      <c r="ME51" s="63">
        <f t="shared" si="411"/>
        <v>0</v>
      </c>
      <c r="MF51" s="63">
        <f t="shared" si="411"/>
        <v>0</v>
      </c>
      <c r="MG51" s="63">
        <f t="shared" si="411"/>
        <v>0</v>
      </c>
      <c r="MH51" s="63">
        <f t="shared" si="411"/>
        <v>0</v>
      </c>
      <c r="MI51" s="63">
        <f t="shared" si="411"/>
        <v>0</v>
      </c>
      <c r="MJ51" s="63">
        <f t="shared" si="411"/>
        <v>0</v>
      </c>
      <c r="MK51" s="63">
        <f t="shared" si="411"/>
        <v>0</v>
      </c>
      <c r="ML51" s="63">
        <f t="shared" si="411"/>
        <v>0</v>
      </c>
      <c r="MM51" s="63">
        <f t="shared" si="411"/>
        <v>0</v>
      </c>
      <c r="MN51" s="63">
        <f t="shared" si="411"/>
        <v>0</v>
      </c>
      <c r="MO51" s="63">
        <f t="shared" si="411"/>
        <v>0</v>
      </c>
      <c r="MP51" s="63">
        <f t="shared" si="411"/>
        <v>0</v>
      </c>
      <c r="MQ51" s="63">
        <f t="shared" si="411"/>
        <v>0</v>
      </c>
      <c r="MR51" s="63">
        <f t="shared" si="411"/>
        <v>0</v>
      </c>
      <c r="MS51" s="63">
        <f t="shared" si="411"/>
        <v>0</v>
      </c>
      <c r="MT51" s="63">
        <f t="shared" si="411"/>
        <v>0</v>
      </c>
      <c r="MU51" s="63">
        <f t="shared" si="411"/>
        <v>0</v>
      </c>
      <c r="MV51" s="63">
        <f t="shared" si="411"/>
        <v>0</v>
      </c>
      <c r="MW51" s="63">
        <f t="shared" si="411"/>
        <v>0</v>
      </c>
      <c r="MX51" s="63">
        <f t="shared" si="411"/>
        <v>0</v>
      </c>
      <c r="MY51" s="63">
        <f t="shared" si="411"/>
        <v>0</v>
      </c>
      <c r="MZ51" s="63">
        <f t="shared" si="411"/>
        <v>0</v>
      </c>
      <c r="NA51" s="63">
        <f t="shared" si="411"/>
        <v>0</v>
      </c>
      <c r="NB51" s="63">
        <f t="shared" si="411"/>
        <v>0</v>
      </c>
      <c r="NC51" s="63">
        <f t="shared" si="411"/>
        <v>0</v>
      </c>
      <c r="ND51" s="63">
        <f t="shared" si="411"/>
        <v>0</v>
      </c>
      <c r="NE51" s="63">
        <f t="shared" si="411"/>
        <v>0</v>
      </c>
      <c r="NF51" s="63">
        <f t="shared" si="411"/>
        <v>0</v>
      </c>
      <c r="NG51" s="63">
        <f t="shared" si="411"/>
        <v>0</v>
      </c>
      <c r="NH51" s="63">
        <f t="shared" si="411"/>
        <v>0</v>
      </c>
      <c r="NI51" s="63">
        <f t="shared" si="411"/>
        <v>0</v>
      </c>
      <c r="NJ51" s="63">
        <f t="shared" si="411"/>
        <v>0</v>
      </c>
      <c r="NK51" s="63">
        <f t="shared" si="411"/>
        <v>0</v>
      </c>
      <c r="NL51" s="63">
        <f t="shared" si="411"/>
        <v>0</v>
      </c>
      <c r="NM51" s="63">
        <f t="shared" si="411"/>
        <v>0</v>
      </c>
      <c r="NN51" s="63">
        <f t="shared" si="411"/>
        <v>0</v>
      </c>
      <c r="NO51" s="63">
        <f t="shared" si="411"/>
        <v>0</v>
      </c>
      <c r="NP51" s="63">
        <f t="shared" si="411"/>
        <v>0</v>
      </c>
      <c r="NQ51" s="63">
        <f t="shared" si="411"/>
        <v>0</v>
      </c>
      <c r="NR51" s="63">
        <f t="shared" si="411"/>
        <v>0</v>
      </c>
      <c r="NS51" s="63">
        <f t="shared" si="411"/>
        <v>0</v>
      </c>
      <c r="NT51" s="63">
        <f t="shared" si="411"/>
        <v>0</v>
      </c>
      <c r="NU51" s="63">
        <f t="shared" si="411"/>
        <v>0</v>
      </c>
      <c r="NV51" s="63">
        <f t="shared" si="411"/>
        <v>0</v>
      </c>
      <c r="NW51" s="63">
        <f t="shared" si="411"/>
        <v>0</v>
      </c>
      <c r="NX51" s="63">
        <f t="shared" si="411"/>
        <v>0</v>
      </c>
      <c r="NY51" s="63">
        <f t="shared" si="411"/>
        <v>0</v>
      </c>
      <c r="NZ51" s="63">
        <f t="shared" ref="NZ51:QK51" si="412">NY51</f>
        <v>0</v>
      </c>
      <c r="OA51" s="63">
        <f t="shared" si="412"/>
        <v>0</v>
      </c>
      <c r="OB51" s="63">
        <f t="shared" si="412"/>
        <v>0</v>
      </c>
      <c r="OC51" s="63">
        <f t="shared" si="412"/>
        <v>0</v>
      </c>
      <c r="OD51" s="63">
        <f t="shared" si="412"/>
        <v>0</v>
      </c>
      <c r="OE51" s="63">
        <f t="shared" si="412"/>
        <v>0</v>
      </c>
      <c r="OF51" s="63">
        <f t="shared" si="412"/>
        <v>0</v>
      </c>
      <c r="OG51" s="63">
        <f t="shared" si="412"/>
        <v>0</v>
      </c>
      <c r="OH51" s="63">
        <f t="shared" si="412"/>
        <v>0</v>
      </c>
      <c r="OI51" s="63">
        <f t="shared" si="412"/>
        <v>0</v>
      </c>
      <c r="OJ51" s="63">
        <f t="shared" si="412"/>
        <v>0</v>
      </c>
      <c r="OK51" s="63">
        <f t="shared" si="412"/>
        <v>0</v>
      </c>
      <c r="OL51" s="63">
        <f t="shared" si="412"/>
        <v>0</v>
      </c>
      <c r="OM51" s="63">
        <f t="shared" si="412"/>
        <v>0</v>
      </c>
      <c r="ON51" s="63">
        <f t="shared" si="412"/>
        <v>0</v>
      </c>
      <c r="OO51" s="63">
        <f t="shared" si="412"/>
        <v>0</v>
      </c>
      <c r="OP51" s="63">
        <f t="shared" si="412"/>
        <v>0</v>
      </c>
      <c r="OQ51" s="63">
        <f t="shared" si="412"/>
        <v>0</v>
      </c>
      <c r="OR51" s="63">
        <f t="shared" si="412"/>
        <v>0</v>
      </c>
      <c r="OS51" s="63">
        <f t="shared" si="412"/>
        <v>0</v>
      </c>
      <c r="OT51" s="63">
        <f t="shared" si="412"/>
        <v>0</v>
      </c>
      <c r="OU51" s="63">
        <f t="shared" si="412"/>
        <v>0</v>
      </c>
      <c r="OV51" s="63">
        <f t="shared" si="412"/>
        <v>0</v>
      </c>
      <c r="OW51" s="63">
        <f t="shared" si="412"/>
        <v>0</v>
      </c>
      <c r="OX51" s="63">
        <f t="shared" si="412"/>
        <v>0</v>
      </c>
      <c r="OY51" s="63">
        <f t="shared" si="412"/>
        <v>0</v>
      </c>
      <c r="OZ51" s="63">
        <f t="shared" si="412"/>
        <v>0</v>
      </c>
      <c r="PA51" s="63">
        <f t="shared" si="412"/>
        <v>0</v>
      </c>
      <c r="PB51" s="63">
        <f t="shared" si="412"/>
        <v>0</v>
      </c>
      <c r="PC51" s="63">
        <f t="shared" si="412"/>
        <v>0</v>
      </c>
      <c r="PD51" s="63">
        <f t="shared" si="412"/>
        <v>0</v>
      </c>
      <c r="PE51" s="63">
        <f t="shared" si="412"/>
        <v>0</v>
      </c>
      <c r="PF51" s="63">
        <f t="shared" si="412"/>
        <v>0</v>
      </c>
      <c r="PG51" s="63">
        <f t="shared" si="412"/>
        <v>0</v>
      </c>
      <c r="PH51" s="63">
        <f t="shared" si="412"/>
        <v>0</v>
      </c>
      <c r="PI51" s="63">
        <f t="shared" si="412"/>
        <v>0</v>
      </c>
      <c r="PJ51" s="63">
        <f t="shared" si="412"/>
        <v>0</v>
      </c>
      <c r="PK51" s="63">
        <f t="shared" si="412"/>
        <v>0</v>
      </c>
      <c r="PL51" s="63">
        <f t="shared" si="412"/>
        <v>0</v>
      </c>
      <c r="PM51" s="63">
        <f t="shared" si="412"/>
        <v>0</v>
      </c>
      <c r="PN51" s="63">
        <f t="shared" si="412"/>
        <v>0</v>
      </c>
      <c r="PO51" s="63">
        <f t="shared" si="412"/>
        <v>0</v>
      </c>
      <c r="PP51" s="63">
        <f t="shared" si="412"/>
        <v>0</v>
      </c>
      <c r="PQ51" s="63">
        <f t="shared" si="412"/>
        <v>0</v>
      </c>
      <c r="PR51" s="63">
        <f t="shared" si="412"/>
        <v>0</v>
      </c>
      <c r="PS51" s="63">
        <f t="shared" si="412"/>
        <v>0</v>
      </c>
      <c r="PT51" s="63">
        <f t="shared" si="412"/>
        <v>0</v>
      </c>
      <c r="PU51" s="63">
        <f t="shared" si="412"/>
        <v>0</v>
      </c>
      <c r="PV51" s="63">
        <f t="shared" si="412"/>
        <v>0</v>
      </c>
      <c r="PW51" s="63">
        <f t="shared" si="412"/>
        <v>0</v>
      </c>
      <c r="PX51" s="63">
        <f t="shared" si="412"/>
        <v>0</v>
      </c>
      <c r="PY51" s="63">
        <f t="shared" si="412"/>
        <v>0</v>
      </c>
      <c r="PZ51" s="63">
        <f t="shared" si="412"/>
        <v>0</v>
      </c>
      <c r="QA51" s="63">
        <f t="shared" si="412"/>
        <v>0</v>
      </c>
      <c r="QB51" s="63">
        <f t="shared" si="412"/>
        <v>0</v>
      </c>
      <c r="QC51" s="63">
        <f t="shared" si="412"/>
        <v>0</v>
      </c>
      <c r="QD51" s="63">
        <f t="shared" si="412"/>
        <v>0</v>
      </c>
      <c r="QE51" s="63">
        <f t="shared" si="412"/>
        <v>0</v>
      </c>
      <c r="QF51" s="63">
        <f t="shared" si="412"/>
        <v>0</v>
      </c>
      <c r="QG51" s="63">
        <f t="shared" si="412"/>
        <v>0</v>
      </c>
      <c r="QH51" s="63">
        <f t="shared" si="412"/>
        <v>0</v>
      </c>
      <c r="QI51" s="63">
        <f t="shared" si="412"/>
        <v>0</v>
      </c>
      <c r="QJ51" s="63">
        <f t="shared" si="412"/>
        <v>0</v>
      </c>
      <c r="QK51" s="63">
        <f t="shared" si="412"/>
        <v>0</v>
      </c>
      <c r="QL51" s="63">
        <f t="shared" ref="QL51:SW51" si="413">QK51</f>
        <v>0</v>
      </c>
      <c r="QM51" s="63">
        <f t="shared" si="413"/>
        <v>0</v>
      </c>
      <c r="QN51" s="63">
        <f t="shared" si="413"/>
        <v>0</v>
      </c>
      <c r="QO51" s="63">
        <f t="shared" si="413"/>
        <v>0</v>
      </c>
      <c r="QP51" s="63">
        <f t="shared" si="413"/>
        <v>0</v>
      </c>
      <c r="QQ51" s="63">
        <f t="shared" si="413"/>
        <v>0</v>
      </c>
      <c r="QR51" s="63">
        <f t="shared" si="413"/>
        <v>0</v>
      </c>
      <c r="QS51" s="63">
        <f t="shared" si="413"/>
        <v>0</v>
      </c>
      <c r="QT51" s="63">
        <f t="shared" si="413"/>
        <v>0</v>
      </c>
      <c r="QU51" s="63">
        <f t="shared" si="413"/>
        <v>0</v>
      </c>
      <c r="QV51" s="63">
        <f t="shared" si="413"/>
        <v>0</v>
      </c>
      <c r="QW51" s="63">
        <f t="shared" si="413"/>
        <v>0</v>
      </c>
      <c r="QX51" s="63">
        <f t="shared" si="413"/>
        <v>0</v>
      </c>
      <c r="QY51" s="63">
        <f t="shared" si="413"/>
        <v>0</v>
      </c>
      <c r="QZ51" s="63">
        <f t="shared" si="413"/>
        <v>0</v>
      </c>
      <c r="RA51" s="63">
        <f t="shared" si="413"/>
        <v>0</v>
      </c>
      <c r="RB51" s="63">
        <f t="shared" si="413"/>
        <v>0</v>
      </c>
      <c r="RC51" s="63">
        <f t="shared" si="413"/>
        <v>0</v>
      </c>
      <c r="RD51" s="63">
        <f t="shared" si="413"/>
        <v>0</v>
      </c>
      <c r="RE51" s="63">
        <f t="shared" si="413"/>
        <v>0</v>
      </c>
      <c r="RF51" s="63">
        <f t="shared" si="413"/>
        <v>0</v>
      </c>
      <c r="RG51" s="63">
        <f t="shared" si="413"/>
        <v>0</v>
      </c>
      <c r="RH51" s="63">
        <f t="shared" si="413"/>
        <v>0</v>
      </c>
      <c r="RI51" s="63">
        <f t="shared" si="413"/>
        <v>0</v>
      </c>
      <c r="RJ51" s="63">
        <f t="shared" si="413"/>
        <v>0</v>
      </c>
      <c r="RK51" s="63">
        <f t="shared" si="413"/>
        <v>0</v>
      </c>
      <c r="RL51" s="63">
        <f t="shared" si="413"/>
        <v>0</v>
      </c>
      <c r="RM51" s="63">
        <f t="shared" si="413"/>
        <v>0</v>
      </c>
      <c r="RN51" s="63">
        <f t="shared" si="413"/>
        <v>0</v>
      </c>
      <c r="RO51" s="63">
        <f t="shared" si="413"/>
        <v>0</v>
      </c>
      <c r="RP51" s="63">
        <f t="shared" si="413"/>
        <v>0</v>
      </c>
      <c r="RQ51" s="63">
        <f t="shared" si="413"/>
        <v>0</v>
      </c>
      <c r="RR51" s="63">
        <f t="shared" si="413"/>
        <v>0</v>
      </c>
      <c r="RS51" s="63">
        <f t="shared" si="413"/>
        <v>0</v>
      </c>
      <c r="RT51" s="63">
        <f t="shared" si="413"/>
        <v>0</v>
      </c>
      <c r="RU51" s="63">
        <f t="shared" si="413"/>
        <v>0</v>
      </c>
      <c r="RV51" s="63">
        <f t="shared" si="413"/>
        <v>0</v>
      </c>
      <c r="RW51" s="63">
        <f t="shared" si="413"/>
        <v>0</v>
      </c>
      <c r="RX51" s="63">
        <f t="shared" si="413"/>
        <v>0</v>
      </c>
      <c r="RY51" s="63">
        <f t="shared" si="413"/>
        <v>0</v>
      </c>
      <c r="RZ51" s="63">
        <f t="shared" si="413"/>
        <v>0</v>
      </c>
      <c r="SA51" s="63">
        <f t="shared" si="413"/>
        <v>0</v>
      </c>
      <c r="SB51" s="63">
        <f t="shared" si="413"/>
        <v>0</v>
      </c>
      <c r="SC51" s="63">
        <f t="shared" si="413"/>
        <v>0</v>
      </c>
      <c r="SD51" s="63">
        <f t="shared" si="413"/>
        <v>0</v>
      </c>
      <c r="SE51" s="63">
        <f t="shared" si="413"/>
        <v>0</v>
      </c>
      <c r="SF51" s="63">
        <f t="shared" si="413"/>
        <v>0</v>
      </c>
      <c r="SG51" s="63">
        <f t="shared" si="413"/>
        <v>0</v>
      </c>
      <c r="SH51" s="63">
        <f t="shared" si="413"/>
        <v>0</v>
      </c>
      <c r="SI51" s="63">
        <f t="shared" si="413"/>
        <v>0</v>
      </c>
      <c r="SJ51" s="63">
        <f t="shared" si="413"/>
        <v>0</v>
      </c>
      <c r="SK51" s="63">
        <f t="shared" si="413"/>
        <v>0</v>
      </c>
      <c r="SL51" s="63">
        <f t="shared" si="413"/>
        <v>0</v>
      </c>
      <c r="SM51" s="63">
        <f t="shared" si="413"/>
        <v>0</v>
      </c>
      <c r="SN51" s="63">
        <f t="shared" si="413"/>
        <v>0</v>
      </c>
      <c r="SO51" s="63">
        <f t="shared" si="413"/>
        <v>0</v>
      </c>
      <c r="SP51" s="63">
        <f t="shared" si="413"/>
        <v>0</v>
      </c>
      <c r="SQ51" s="63">
        <f t="shared" si="413"/>
        <v>0</v>
      </c>
      <c r="SR51" s="63">
        <f t="shared" si="413"/>
        <v>0</v>
      </c>
      <c r="SS51" s="63">
        <f t="shared" si="413"/>
        <v>0</v>
      </c>
      <c r="ST51" s="63">
        <f t="shared" si="413"/>
        <v>0</v>
      </c>
      <c r="SU51" s="63">
        <f t="shared" si="413"/>
        <v>0</v>
      </c>
      <c r="SV51" s="63">
        <f t="shared" si="413"/>
        <v>0</v>
      </c>
      <c r="SW51" s="63">
        <f t="shared" si="413"/>
        <v>0</v>
      </c>
      <c r="SX51" s="63">
        <f t="shared" ref="SX51:VI51" si="414">SW51</f>
        <v>0</v>
      </c>
      <c r="SY51" s="63">
        <f t="shared" si="414"/>
        <v>0</v>
      </c>
      <c r="SZ51" s="63">
        <f t="shared" si="414"/>
        <v>0</v>
      </c>
      <c r="TA51" s="63">
        <f t="shared" si="414"/>
        <v>0</v>
      </c>
      <c r="TB51" s="63">
        <f t="shared" si="414"/>
        <v>0</v>
      </c>
      <c r="TC51" s="63">
        <f t="shared" si="414"/>
        <v>0</v>
      </c>
      <c r="TD51" s="63">
        <f t="shared" si="414"/>
        <v>0</v>
      </c>
      <c r="TE51" s="63">
        <f t="shared" si="414"/>
        <v>0</v>
      </c>
      <c r="TF51" s="63">
        <f t="shared" si="414"/>
        <v>0</v>
      </c>
      <c r="TG51" s="63">
        <f t="shared" si="414"/>
        <v>0</v>
      </c>
      <c r="TH51" s="63">
        <f t="shared" si="414"/>
        <v>0</v>
      </c>
      <c r="TI51" s="63">
        <f t="shared" si="414"/>
        <v>0</v>
      </c>
      <c r="TJ51" s="63">
        <f t="shared" si="414"/>
        <v>0</v>
      </c>
      <c r="TK51" s="63">
        <f t="shared" si="414"/>
        <v>0</v>
      </c>
      <c r="TL51" s="63">
        <f t="shared" si="414"/>
        <v>0</v>
      </c>
      <c r="TM51" s="63">
        <f t="shared" si="414"/>
        <v>0</v>
      </c>
      <c r="TN51" s="63">
        <f t="shared" si="414"/>
        <v>0</v>
      </c>
      <c r="TO51" s="63">
        <f t="shared" si="414"/>
        <v>0</v>
      </c>
      <c r="TP51" s="63">
        <f t="shared" si="414"/>
        <v>0</v>
      </c>
      <c r="TQ51" s="63">
        <f t="shared" si="414"/>
        <v>0</v>
      </c>
      <c r="TR51" s="63">
        <f t="shared" si="414"/>
        <v>0</v>
      </c>
      <c r="TS51" s="63">
        <f t="shared" si="414"/>
        <v>0</v>
      </c>
      <c r="TT51" s="63">
        <f t="shared" si="414"/>
        <v>0</v>
      </c>
      <c r="TU51" s="63">
        <f t="shared" si="414"/>
        <v>0</v>
      </c>
      <c r="TV51" s="63">
        <f t="shared" si="414"/>
        <v>0</v>
      </c>
      <c r="TW51" s="63">
        <f t="shared" si="414"/>
        <v>0</v>
      </c>
      <c r="TX51" s="63">
        <f t="shared" si="414"/>
        <v>0</v>
      </c>
      <c r="TY51" s="63">
        <f t="shared" si="414"/>
        <v>0</v>
      </c>
      <c r="TZ51" s="63">
        <f t="shared" si="414"/>
        <v>0</v>
      </c>
      <c r="UA51" s="63">
        <f t="shared" si="414"/>
        <v>0</v>
      </c>
      <c r="UB51" s="63">
        <f t="shared" si="414"/>
        <v>0</v>
      </c>
      <c r="UC51" s="63">
        <f t="shared" si="414"/>
        <v>0</v>
      </c>
      <c r="UD51" s="63">
        <f t="shared" si="414"/>
        <v>0</v>
      </c>
      <c r="UE51" s="63">
        <f t="shared" si="414"/>
        <v>0</v>
      </c>
      <c r="UF51" s="63">
        <f t="shared" si="414"/>
        <v>0</v>
      </c>
      <c r="UG51" s="63">
        <f t="shared" si="414"/>
        <v>0</v>
      </c>
      <c r="UH51" s="63">
        <f t="shared" si="414"/>
        <v>0</v>
      </c>
      <c r="UI51" s="63">
        <f t="shared" si="414"/>
        <v>0</v>
      </c>
      <c r="UJ51" s="63">
        <f t="shared" si="414"/>
        <v>0</v>
      </c>
      <c r="UK51" s="63">
        <f t="shared" si="414"/>
        <v>0</v>
      </c>
      <c r="UL51" s="63">
        <f t="shared" si="414"/>
        <v>0</v>
      </c>
      <c r="UM51" s="63">
        <f t="shared" si="414"/>
        <v>0</v>
      </c>
      <c r="UN51" s="63">
        <f t="shared" si="414"/>
        <v>0</v>
      </c>
      <c r="UO51" s="63">
        <f t="shared" si="414"/>
        <v>0</v>
      </c>
      <c r="UP51" s="63">
        <f t="shared" si="414"/>
        <v>0</v>
      </c>
      <c r="UQ51" s="63">
        <f t="shared" si="414"/>
        <v>0</v>
      </c>
      <c r="UR51" s="63">
        <f t="shared" si="414"/>
        <v>0</v>
      </c>
      <c r="US51" s="63">
        <f t="shared" si="414"/>
        <v>0</v>
      </c>
      <c r="UT51" s="63">
        <f t="shared" si="414"/>
        <v>0</v>
      </c>
      <c r="UU51" s="63">
        <f t="shared" si="414"/>
        <v>0</v>
      </c>
      <c r="UV51" s="63">
        <f t="shared" si="414"/>
        <v>0</v>
      </c>
      <c r="UW51" s="63">
        <f t="shared" si="414"/>
        <v>0</v>
      </c>
      <c r="UX51" s="63">
        <f t="shared" si="414"/>
        <v>0</v>
      </c>
      <c r="UY51" s="63">
        <f t="shared" si="414"/>
        <v>0</v>
      </c>
      <c r="UZ51" s="63">
        <f t="shared" si="414"/>
        <v>0</v>
      </c>
      <c r="VA51" s="63">
        <f t="shared" si="414"/>
        <v>0</v>
      </c>
      <c r="VB51" s="63">
        <f t="shared" si="414"/>
        <v>0</v>
      </c>
      <c r="VC51" s="63">
        <f t="shared" si="414"/>
        <v>0</v>
      </c>
      <c r="VD51" s="63">
        <f t="shared" si="414"/>
        <v>0</v>
      </c>
      <c r="VE51" s="63">
        <f t="shared" si="414"/>
        <v>0</v>
      </c>
      <c r="VF51" s="63">
        <f t="shared" si="414"/>
        <v>0</v>
      </c>
      <c r="VG51" s="63">
        <f t="shared" si="414"/>
        <v>0</v>
      </c>
      <c r="VH51" s="63">
        <f t="shared" si="414"/>
        <v>0</v>
      </c>
      <c r="VI51" s="63">
        <f t="shared" si="414"/>
        <v>0</v>
      </c>
      <c r="VJ51" s="63">
        <f t="shared" ref="VJ51:XU51" si="415">VI51</f>
        <v>0</v>
      </c>
      <c r="VK51" s="63">
        <f t="shared" si="415"/>
        <v>0</v>
      </c>
      <c r="VL51" s="63">
        <f t="shared" si="415"/>
        <v>0</v>
      </c>
      <c r="VM51" s="63">
        <f t="shared" si="415"/>
        <v>0</v>
      </c>
      <c r="VN51" s="63">
        <f t="shared" si="415"/>
        <v>0</v>
      </c>
      <c r="VO51" s="63">
        <f t="shared" si="415"/>
        <v>0</v>
      </c>
      <c r="VP51" s="63">
        <f t="shared" si="415"/>
        <v>0</v>
      </c>
      <c r="VQ51" s="63">
        <f t="shared" si="415"/>
        <v>0</v>
      </c>
      <c r="VR51" s="63">
        <f t="shared" si="415"/>
        <v>0</v>
      </c>
      <c r="VS51" s="63">
        <f t="shared" si="415"/>
        <v>0</v>
      </c>
      <c r="VT51" s="63">
        <f t="shared" si="415"/>
        <v>0</v>
      </c>
      <c r="VU51" s="63">
        <f t="shared" si="415"/>
        <v>0</v>
      </c>
      <c r="VV51" s="63">
        <f t="shared" si="415"/>
        <v>0</v>
      </c>
      <c r="VW51" s="63">
        <f t="shared" si="415"/>
        <v>0</v>
      </c>
      <c r="VX51" s="63">
        <f t="shared" si="415"/>
        <v>0</v>
      </c>
      <c r="VY51" s="63">
        <f t="shared" si="415"/>
        <v>0</v>
      </c>
      <c r="VZ51" s="63">
        <f t="shared" si="415"/>
        <v>0</v>
      </c>
      <c r="WA51" s="63">
        <f t="shared" si="415"/>
        <v>0</v>
      </c>
      <c r="WB51" s="63">
        <f t="shared" si="415"/>
        <v>0</v>
      </c>
      <c r="WC51" s="63">
        <f t="shared" si="415"/>
        <v>0</v>
      </c>
      <c r="WD51" s="63">
        <f t="shared" si="415"/>
        <v>0</v>
      </c>
      <c r="WE51" s="63">
        <f t="shared" si="415"/>
        <v>0</v>
      </c>
      <c r="WF51" s="63">
        <f t="shared" si="415"/>
        <v>0</v>
      </c>
      <c r="WG51" s="63">
        <f t="shared" si="415"/>
        <v>0</v>
      </c>
      <c r="WH51" s="63">
        <f t="shared" si="415"/>
        <v>0</v>
      </c>
      <c r="WI51" s="63">
        <f t="shared" si="415"/>
        <v>0</v>
      </c>
      <c r="WJ51" s="63">
        <f t="shared" si="415"/>
        <v>0</v>
      </c>
      <c r="WK51" s="63">
        <f t="shared" si="415"/>
        <v>0</v>
      </c>
      <c r="WL51" s="63">
        <f t="shared" si="415"/>
        <v>0</v>
      </c>
      <c r="WM51" s="63">
        <f t="shared" si="415"/>
        <v>0</v>
      </c>
      <c r="WN51" s="63">
        <f t="shared" si="415"/>
        <v>0</v>
      </c>
      <c r="WO51" s="63">
        <f t="shared" si="415"/>
        <v>0</v>
      </c>
      <c r="WP51" s="63">
        <f t="shared" si="415"/>
        <v>0</v>
      </c>
      <c r="WQ51" s="63">
        <f t="shared" si="415"/>
        <v>0</v>
      </c>
      <c r="WR51" s="63">
        <f t="shared" si="415"/>
        <v>0</v>
      </c>
      <c r="WS51" s="63">
        <f t="shared" si="415"/>
        <v>0</v>
      </c>
      <c r="WT51" s="63">
        <f t="shared" si="415"/>
        <v>0</v>
      </c>
      <c r="WU51" s="63">
        <f t="shared" si="415"/>
        <v>0</v>
      </c>
      <c r="WV51" s="63">
        <f t="shared" si="415"/>
        <v>0</v>
      </c>
      <c r="WW51" s="63">
        <f t="shared" si="415"/>
        <v>0</v>
      </c>
      <c r="WX51" s="63">
        <f t="shared" si="415"/>
        <v>0</v>
      </c>
      <c r="WY51" s="63">
        <f t="shared" si="415"/>
        <v>0</v>
      </c>
      <c r="WZ51" s="63">
        <f t="shared" si="415"/>
        <v>0</v>
      </c>
      <c r="XA51" s="63">
        <f t="shared" si="415"/>
        <v>0</v>
      </c>
      <c r="XB51" s="63">
        <f t="shared" si="415"/>
        <v>0</v>
      </c>
      <c r="XC51" s="63">
        <f t="shared" si="415"/>
        <v>0</v>
      </c>
      <c r="XD51" s="63">
        <f t="shared" si="415"/>
        <v>0</v>
      </c>
      <c r="XE51" s="63">
        <f t="shared" si="415"/>
        <v>0</v>
      </c>
      <c r="XF51" s="63">
        <f t="shared" si="415"/>
        <v>0</v>
      </c>
      <c r="XG51" s="63">
        <f t="shared" si="415"/>
        <v>0</v>
      </c>
      <c r="XH51" s="63">
        <f t="shared" si="415"/>
        <v>0</v>
      </c>
      <c r="XI51" s="63">
        <f t="shared" si="415"/>
        <v>0</v>
      </c>
      <c r="XJ51" s="63">
        <f t="shared" si="415"/>
        <v>0</v>
      </c>
      <c r="XK51" s="63">
        <f t="shared" si="415"/>
        <v>0</v>
      </c>
      <c r="XL51" s="63">
        <f t="shared" si="415"/>
        <v>0</v>
      </c>
      <c r="XM51" s="63">
        <f t="shared" si="415"/>
        <v>0</v>
      </c>
      <c r="XN51" s="63">
        <f t="shared" si="415"/>
        <v>0</v>
      </c>
      <c r="XO51" s="63">
        <f t="shared" si="415"/>
        <v>0</v>
      </c>
      <c r="XP51" s="63">
        <f t="shared" si="415"/>
        <v>0</v>
      </c>
      <c r="XQ51" s="63">
        <f t="shared" si="415"/>
        <v>0</v>
      </c>
      <c r="XR51" s="63">
        <f t="shared" si="415"/>
        <v>0</v>
      </c>
      <c r="XS51" s="63">
        <f t="shared" si="415"/>
        <v>0</v>
      </c>
      <c r="XT51" s="63">
        <f t="shared" si="415"/>
        <v>0</v>
      </c>
      <c r="XU51" s="63">
        <f t="shared" si="415"/>
        <v>0</v>
      </c>
      <c r="XV51" s="63">
        <f t="shared" ref="XV51:AAG51" si="416">XU51</f>
        <v>0</v>
      </c>
      <c r="XW51" s="63">
        <f t="shared" si="416"/>
        <v>0</v>
      </c>
      <c r="XX51" s="63">
        <f t="shared" si="416"/>
        <v>0</v>
      </c>
      <c r="XY51" s="63">
        <f t="shared" si="416"/>
        <v>0</v>
      </c>
      <c r="XZ51" s="63">
        <f t="shared" si="416"/>
        <v>0</v>
      </c>
      <c r="YA51" s="63">
        <f t="shared" si="416"/>
        <v>0</v>
      </c>
      <c r="YB51" s="63">
        <f t="shared" si="416"/>
        <v>0</v>
      </c>
      <c r="YC51" s="63">
        <f t="shared" si="416"/>
        <v>0</v>
      </c>
      <c r="YD51" s="63">
        <f t="shared" si="416"/>
        <v>0</v>
      </c>
      <c r="YE51" s="63">
        <f t="shared" si="416"/>
        <v>0</v>
      </c>
      <c r="YF51" s="63">
        <f t="shared" si="416"/>
        <v>0</v>
      </c>
      <c r="YG51" s="63">
        <f t="shared" si="416"/>
        <v>0</v>
      </c>
      <c r="YH51" s="63">
        <f t="shared" si="416"/>
        <v>0</v>
      </c>
      <c r="YI51" s="63">
        <f t="shared" si="416"/>
        <v>0</v>
      </c>
      <c r="YJ51" s="63">
        <f t="shared" si="416"/>
        <v>0</v>
      </c>
      <c r="YK51" s="63">
        <f t="shared" si="416"/>
        <v>0</v>
      </c>
      <c r="YL51" s="63">
        <f t="shared" si="416"/>
        <v>0</v>
      </c>
      <c r="YM51" s="63">
        <f t="shared" si="416"/>
        <v>0</v>
      </c>
      <c r="YN51" s="63">
        <f t="shared" si="416"/>
        <v>0</v>
      </c>
      <c r="YO51" s="63">
        <f t="shared" si="416"/>
        <v>0</v>
      </c>
      <c r="YP51" s="63">
        <f t="shared" si="416"/>
        <v>0</v>
      </c>
      <c r="YQ51" s="63">
        <f t="shared" si="416"/>
        <v>0</v>
      </c>
      <c r="YR51" s="63">
        <f t="shared" si="416"/>
        <v>0</v>
      </c>
      <c r="YS51" s="63">
        <f t="shared" si="416"/>
        <v>0</v>
      </c>
      <c r="YT51" s="63">
        <f t="shared" si="416"/>
        <v>0</v>
      </c>
      <c r="YU51" s="63">
        <f t="shared" si="416"/>
        <v>0</v>
      </c>
      <c r="YV51" s="63">
        <f t="shared" si="416"/>
        <v>0</v>
      </c>
      <c r="YW51" s="63">
        <f t="shared" si="416"/>
        <v>0</v>
      </c>
      <c r="YX51" s="63">
        <f t="shared" si="416"/>
        <v>0</v>
      </c>
      <c r="YY51" s="63">
        <f t="shared" si="416"/>
        <v>0</v>
      </c>
      <c r="YZ51" s="63">
        <f t="shared" si="416"/>
        <v>0</v>
      </c>
      <c r="ZA51" s="63">
        <f t="shared" si="416"/>
        <v>0</v>
      </c>
      <c r="ZB51" s="63">
        <f t="shared" si="416"/>
        <v>0</v>
      </c>
      <c r="ZC51" s="63">
        <f t="shared" si="416"/>
        <v>0</v>
      </c>
      <c r="ZD51" s="63">
        <f t="shared" si="416"/>
        <v>0</v>
      </c>
      <c r="ZE51" s="63">
        <f t="shared" si="416"/>
        <v>0</v>
      </c>
      <c r="ZF51" s="63">
        <f t="shared" si="416"/>
        <v>0</v>
      </c>
      <c r="ZG51" s="63">
        <f t="shared" si="416"/>
        <v>0</v>
      </c>
      <c r="ZH51" s="63">
        <f t="shared" si="416"/>
        <v>0</v>
      </c>
      <c r="ZI51" s="63">
        <f t="shared" si="416"/>
        <v>0</v>
      </c>
      <c r="ZJ51" s="63">
        <f t="shared" si="416"/>
        <v>0</v>
      </c>
      <c r="ZK51" s="63">
        <f t="shared" si="416"/>
        <v>0</v>
      </c>
      <c r="ZL51" s="63">
        <f t="shared" si="416"/>
        <v>0</v>
      </c>
      <c r="ZM51" s="63">
        <f t="shared" si="416"/>
        <v>0</v>
      </c>
      <c r="ZN51" s="63">
        <f t="shared" si="416"/>
        <v>0</v>
      </c>
      <c r="ZO51" s="63">
        <f t="shared" si="416"/>
        <v>0</v>
      </c>
      <c r="ZP51" s="63">
        <f t="shared" si="416"/>
        <v>0</v>
      </c>
      <c r="ZQ51" s="63">
        <f t="shared" si="416"/>
        <v>0</v>
      </c>
      <c r="ZR51" s="63">
        <f t="shared" si="416"/>
        <v>0</v>
      </c>
      <c r="ZS51" s="63">
        <f t="shared" si="416"/>
        <v>0</v>
      </c>
      <c r="ZT51" s="63">
        <f t="shared" si="416"/>
        <v>0</v>
      </c>
      <c r="ZU51" s="63">
        <f t="shared" si="416"/>
        <v>0</v>
      </c>
      <c r="ZV51" s="63">
        <f t="shared" si="416"/>
        <v>0</v>
      </c>
      <c r="ZW51" s="63">
        <f t="shared" si="416"/>
        <v>0</v>
      </c>
      <c r="ZX51" s="63">
        <f t="shared" si="416"/>
        <v>0</v>
      </c>
      <c r="ZY51" s="63">
        <f t="shared" si="416"/>
        <v>0</v>
      </c>
      <c r="ZZ51" s="63">
        <f t="shared" si="416"/>
        <v>0</v>
      </c>
      <c r="AAA51" s="63">
        <f t="shared" si="416"/>
        <v>0</v>
      </c>
      <c r="AAB51" s="63">
        <f t="shared" si="416"/>
        <v>0</v>
      </c>
      <c r="AAC51" s="63">
        <f t="shared" si="416"/>
        <v>0</v>
      </c>
      <c r="AAD51" s="63">
        <f t="shared" si="416"/>
        <v>0</v>
      </c>
      <c r="AAE51" s="63">
        <f t="shared" si="416"/>
        <v>0</v>
      </c>
      <c r="AAF51" s="63">
        <f t="shared" si="416"/>
        <v>0</v>
      </c>
      <c r="AAG51" s="63">
        <f t="shared" si="416"/>
        <v>0</v>
      </c>
      <c r="AAH51" s="63">
        <f t="shared" ref="AAH51:ACS51" si="417">AAG51</f>
        <v>0</v>
      </c>
      <c r="AAI51" s="63">
        <f t="shared" si="417"/>
        <v>0</v>
      </c>
      <c r="AAJ51" s="63">
        <f t="shared" si="417"/>
        <v>0</v>
      </c>
      <c r="AAK51" s="63">
        <f t="shared" si="417"/>
        <v>0</v>
      </c>
      <c r="AAL51" s="63">
        <f t="shared" si="417"/>
        <v>0</v>
      </c>
      <c r="AAM51" s="63">
        <f t="shared" si="417"/>
        <v>0</v>
      </c>
      <c r="AAN51" s="63">
        <f t="shared" si="417"/>
        <v>0</v>
      </c>
      <c r="AAO51" s="63">
        <f t="shared" si="417"/>
        <v>0</v>
      </c>
      <c r="AAP51" s="63">
        <f t="shared" si="417"/>
        <v>0</v>
      </c>
      <c r="AAQ51" s="63">
        <f t="shared" si="417"/>
        <v>0</v>
      </c>
      <c r="AAR51" s="63">
        <f t="shared" si="417"/>
        <v>0</v>
      </c>
      <c r="AAS51" s="63">
        <f t="shared" si="417"/>
        <v>0</v>
      </c>
      <c r="AAT51" s="63">
        <f t="shared" si="417"/>
        <v>0</v>
      </c>
      <c r="AAU51" s="63">
        <f t="shared" si="417"/>
        <v>0</v>
      </c>
      <c r="AAV51" s="63">
        <f t="shared" si="417"/>
        <v>0</v>
      </c>
      <c r="AAW51" s="63">
        <f t="shared" si="417"/>
        <v>0</v>
      </c>
      <c r="AAX51" s="63">
        <f t="shared" si="417"/>
        <v>0</v>
      </c>
      <c r="AAY51" s="63">
        <f t="shared" si="417"/>
        <v>0</v>
      </c>
      <c r="AAZ51" s="63">
        <f t="shared" si="417"/>
        <v>0</v>
      </c>
      <c r="ABA51" s="63">
        <f t="shared" si="417"/>
        <v>0</v>
      </c>
      <c r="ABB51" s="63">
        <f t="shared" si="417"/>
        <v>0</v>
      </c>
      <c r="ABC51" s="63">
        <f t="shared" si="417"/>
        <v>0</v>
      </c>
      <c r="ABD51" s="63">
        <f t="shared" si="417"/>
        <v>0</v>
      </c>
      <c r="ABE51" s="63">
        <f t="shared" si="417"/>
        <v>0</v>
      </c>
      <c r="ABF51" s="63">
        <f t="shared" si="417"/>
        <v>0</v>
      </c>
      <c r="ABG51" s="63">
        <f t="shared" si="417"/>
        <v>0</v>
      </c>
      <c r="ABH51" s="63">
        <f t="shared" si="417"/>
        <v>0</v>
      </c>
      <c r="ABI51" s="63">
        <f t="shared" si="417"/>
        <v>0</v>
      </c>
      <c r="ABJ51" s="63">
        <f t="shared" si="417"/>
        <v>0</v>
      </c>
      <c r="ABK51" s="63">
        <f t="shared" si="417"/>
        <v>0</v>
      </c>
      <c r="ABL51" s="63">
        <f t="shared" si="417"/>
        <v>0</v>
      </c>
      <c r="ABM51" s="63">
        <f t="shared" si="417"/>
        <v>0</v>
      </c>
      <c r="ABN51" s="63">
        <f t="shared" si="417"/>
        <v>0</v>
      </c>
      <c r="ABO51" s="63">
        <f t="shared" si="417"/>
        <v>0</v>
      </c>
      <c r="ABP51" s="63">
        <f t="shared" si="417"/>
        <v>0</v>
      </c>
      <c r="ABQ51" s="63">
        <f t="shared" si="417"/>
        <v>0</v>
      </c>
      <c r="ABR51" s="63">
        <f t="shared" si="417"/>
        <v>0</v>
      </c>
      <c r="ABS51" s="63">
        <f t="shared" si="417"/>
        <v>0</v>
      </c>
      <c r="ABT51" s="63">
        <f t="shared" si="417"/>
        <v>0</v>
      </c>
      <c r="ABU51" s="63">
        <f t="shared" si="417"/>
        <v>0</v>
      </c>
      <c r="ABV51" s="63">
        <f t="shared" si="417"/>
        <v>0</v>
      </c>
      <c r="ABW51" s="63">
        <f t="shared" si="417"/>
        <v>0</v>
      </c>
      <c r="ABX51" s="63">
        <f t="shared" si="417"/>
        <v>0</v>
      </c>
      <c r="ABY51" s="63">
        <f t="shared" si="417"/>
        <v>0</v>
      </c>
      <c r="ABZ51" s="63">
        <f t="shared" si="417"/>
        <v>0</v>
      </c>
      <c r="ACA51" s="63">
        <f t="shared" si="417"/>
        <v>0</v>
      </c>
      <c r="ACB51" s="63">
        <f t="shared" si="417"/>
        <v>0</v>
      </c>
      <c r="ACC51" s="63">
        <f t="shared" si="417"/>
        <v>0</v>
      </c>
      <c r="ACD51" s="63">
        <f t="shared" si="417"/>
        <v>0</v>
      </c>
      <c r="ACE51" s="63">
        <f t="shared" si="417"/>
        <v>0</v>
      </c>
      <c r="ACF51" s="63">
        <f t="shared" si="417"/>
        <v>0</v>
      </c>
      <c r="ACG51" s="63">
        <f t="shared" si="417"/>
        <v>0</v>
      </c>
      <c r="ACH51" s="63">
        <f t="shared" si="417"/>
        <v>0</v>
      </c>
      <c r="ACI51" s="63">
        <f t="shared" si="417"/>
        <v>0</v>
      </c>
      <c r="ACJ51" s="63">
        <f t="shared" si="417"/>
        <v>0</v>
      </c>
      <c r="ACK51" s="63">
        <f t="shared" si="417"/>
        <v>0</v>
      </c>
      <c r="ACL51" s="63">
        <f t="shared" si="417"/>
        <v>0</v>
      </c>
      <c r="ACM51" s="63">
        <f t="shared" si="417"/>
        <v>0</v>
      </c>
      <c r="ACN51" s="63">
        <f t="shared" si="417"/>
        <v>0</v>
      </c>
      <c r="ACO51" s="63">
        <f t="shared" si="417"/>
        <v>0</v>
      </c>
      <c r="ACP51" s="63">
        <f t="shared" si="417"/>
        <v>0</v>
      </c>
      <c r="ACQ51" s="63">
        <f t="shared" si="417"/>
        <v>0</v>
      </c>
      <c r="ACR51" s="63">
        <f t="shared" si="417"/>
        <v>0</v>
      </c>
      <c r="ACS51" s="63">
        <f t="shared" si="417"/>
        <v>0</v>
      </c>
      <c r="ACT51" s="63">
        <f t="shared" ref="ACT51:AFE51" si="418">ACS51</f>
        <v>0</v>
      </c>
      <c r="ACU51" s="63">
        <f t="shared" si="418"/>
        <v>0</v>
      </c>
      <c r="ACV51" s="63">
        <f t="shared" si="418"/>
        <v>0</v>
      </c>
      <c r="ACW51" s="63">
        <f t="shared" si="418"/>
        <v>0</v>
      </c>
      <c r="ACX51" s="63">
        <f t="shared" si="418"/>
        <v>0</v>
      </c>
      <c r="ACY51" s="63">
        <f t="shared" si="418"/>
        <v>0</v>
      </c>
      <c r="ACZ51" s="63">
        <f t="shared" si="418"/>
        <v>0</v>
      </c>
      <c r="ADA51" s="63">
        <f t="shared" si="418"/>
        <v>0</v>
      </c>
      <c r="ADB51" s="63">
        <f t="shared" si="418"/>
        <v>0</v>
      </c>
      <c r="ADC51" s="63">
        <f t="shared" si="418"/>
        <v>0</v>
      </c>
      <c r="ADD51" s="63">
        <f t="shared" si="418"/>
        <v>0</v>
      </c>
      <c r="ADE51" s="63">
        <f t="shared" si="418"/>
        <v>0</v>
      </c>
      <c r="ADF51" s="63">
        <f t="shared" si="418"/>
        <v>0</v>
      </c>
      <c r="ADG51" s="63">
        <f t="shared" si="418"/>
        <v>0</v>
      </c>
      <c r="ADH51" s="63">
        <f t="shared" si="418"/>
        <v>0</v>
      </c>
      <c r="ADI51" s="63">
        <f t="shared" si="418"/>
        <v>0</v>
      </c>
      <c r="ADJ51" s="63">
        <f t="shared" si="418"/>
        <v>0</v>
      </c>
      <c r="ADK51" s="63">
        <f t="shared" si="418"/>
        <v>0</v>
      </c>
      <c r="ADL51" s="63">
        <f t="shared" si="418"/>
        <v>0</v>
      </c>
      <c r="ADM51" s="63">
        <f t="shared" si="418"/>
        <v>0</v>
      </c>
      <c r="ADN51" s="63">
        <f t="shared" si="418"/>
        <v>0</v>
      </c>
      <c r="ADO51" s="63">
        <f t="shared" si="418"/>
        <v>0</v>
      </c>
      <c r="ADP51" s="63">
        <f t="shared" si="418"/>
        <v>0</v>
      </c>
      <c r="ADQ51" s="63">
        <f t="shared" si="418"/>
        <v>0</v>
      </c>
      <c r="ADR51" s="63">
        <f t="shared" si="418"/>
        <v>0</v>
      </c>
      <c r="ADS51" s="63">
        <f t="shared" si="418"/>
        <v>0</v>
      </c>
      <c r="ADT51" s="63">
        <f t="shared" si="418"/>
        <v>0</v>
      </c>
      <c r="ADU51" s="63">
        <f t="shared" si="418"/>
        <v>0</v>
      </c>
      <c r="ADV51" s="63">
        <f t="shared" si="418"/>
        <v>0</v>
      </c>
      <c r="ADW51" s="63">
        <f t="shared" si="418"/>
        <v>0</v>
      </c>
      <c r="ADX51" s="63">
        <f t="shared" si="418"/>
        <v>0</v>
      </c>
      <c r="ADY51" s="63">
        <f t="shared" si="418"/>
        <v>0</v>
      </c>
      <c r="ADZ51" s="63">
        <f t="shared" si="418"/>
        <v>0</v>
      </c>
      <c r="AEA51" s="63">
        <f t="shared" si="418"/>
        <v>0</v>
      </c>
      <c r="AEB51" s="63">
        <f t="shared" si="418"/>
        <v>0</v>
      </c>
      <c r="AEC51" s="63">
        <f t="shared" si="418"/>
        <v>0</v>
      </c>
      <c r="AED51" s="63">
        <f t="shared" si="418"/>
        <v>0</v>
      </c>
      <c r="AEE51" s="63">
        <f t="shared" si="418"/>
        <v>0</v>
      </c>
      <c r="AEF51" s="63">
        <f t="shared" si="418"/>
        <v>0</v>
      </c>
      <c r="AEG51" s="63">
        <f t="shared" si="418"/>
        <v>0</v>
      </c>
      <c r="AEH51" s="63">
        <f t="shared" si="418"/>
        <v>0</v>
      </c>
      <c r="AEI51" s="63">
        <f t="shared" si="418"/>
        <v>0</v>
      </c>
      <c r="AEJ51" s="63">
        <f t="shared" si="418"/>
        <v>0</v>
      </c>
      <c r="AEK51" s="63">
        <f t="shared" si="418"/>
        <v>0</v>
      </c>
      <c r="AEL51" s="63">
        <f t="shared" si="418"/>
        <v>0</v>
      </c>
      <c r="AEM51" s="63">
        <f t="shared" si="418"/>
        <v>0</v>
      </c>
      <c r="AEN51" s="63">
        <f t="shared" si="418"/>
        <v>0</v>
      </c>
      <c r="AEO51" s="63">
        <f t="shared" si="418"/>
        <v>0</v>
      </c>
      <c r="AEP51" s="63">
        <f t="shared" si="418"/>
        <v>0</v>
      </c>
      <c r="AEQ51" s="63">
        <f t="shared" si="418"/>
        <v>0</v>
      </c>
      <c r="AER51" s="63">
        <f t="shared" si="418"/>
        <v>0</v>
      </c>
      <c r="AES51" s="63">
        <f t="shared" si="418"/>
        <v>0</v>
      </c>
      <c r="AET51" s="63">
        <f t="shared" si="418"/>
        <v>0</v>
      </c>
      <c r="AEU51" s="63">
        <f t="shared" si="418"/>
        <v>0</v>
      </c>
      <c r="AEV51" s="63">
        <f t="shared" si="418"/>
        <v>0</v>
      </c>
      <c r="AEW51" s="63">
        <f t="shared" si="418"/>
        <v>0</v>
      </c>
      <c r="AEX51" s="63">
        <f t="shared" si="418"/>
        <v>0</v>
      </c>
      <c r="AEY51" s="63">
        <f t="shared" si="418"/>
        <v>0</v>
      </c>
      <c r="AEZ51" s="63">
        <f t="shared" si="418"/>
        <v>0</v>
      </c>
      <c r="AFA51" s="63">
        <f t="shared" si="418"/>
        <v>0</v>
      </c>
      <c r="AFB51" s="63">
        <f t="shared" si="418"/>
        <v>0</v>
      </c>
      <c r="AFC51" s="63">
        <f t="shared" si="418"/>
        <v>0</v>
      </c>
      <c r="AFD51" s="63">
        <f t="shared" si="418"/>
        <v>0</v>
      </c>
      <c r="AFE51" s="63">
        <f t="shared" si="418"/>
        <v>0</v>
      </c>
      <c r="AFF51" s="63">
        <f t="shared" ref="AFF51:AHQ51" si="419">AFE51</f>
        <v>0</v>
      </c>
      <c r="AFG51" s="63">
        <f t="shared" si="419"/>
        <v>0</v>
      </c>
      <c r="AFH51" s="63">
        <f t="shared" si="419"/>
        <v>0</v>
      </c>
      <c r="AFI51" s="63">
        <f t="shared" si="419"/>
        <v>0</v>
      </c>
      <c r="AFJ51" s="63">
        <f t="shared" si="419"/>
        <v>0</v>
      </c>
      <c r="AFK51" s="63">
        <f t="shared" si="419"/>
        <v>0</v>
      </c>
      <c r="AFL51" s="63">
        <f t="shared" si="419"/>
        <v>0</v>
      </c>
      <c r="AFM51" s="63">
        <f t="shared" si="419"/>
        <v>0</v>
      </c>
      <c r="AFN51" s="63">
        <f t="shared" si="419"/>
        <v>0</v>
      </c>
      <c r="AFO51" s="63">
        <f t="shared" si="419"/>
        <v>0</v>
      </c>
      <c r="AFP51" s="63">
        <f t="shared" si="419"/>
        <v>0</v>
      </c>
      <c r="AFQ51" s="63">
        <f t="shared" si="419"/>
        <v>0</v>
      </c>
      <c r="AFR51" s="63">
        <f t="shared" si="419"/>
        <v>0</v>
      </c>
      <c r="AFS51" s="63">
        <f t="shared" si="419"/>
        <v>0</v>
      </c>
      <c r="AFT51" s="63">
        <f t="shared" si="419"/>
        <v>0</v>
      </c>
      <c r="AFU51" s="63">
        <f t="shared" si="419"/>
        <v>0</v>
      </c>
      <c r="AFV51" s="63">
        <f t="shared" si="419"/>
        <v>0</v>
      </c>
      <c r="AFW51" s="63">
        <f t="shared" si="419"/>
        <v>0</v>
      </c>
      <c r="AFX51" s="63">
        <f t="shared" si="419"/>
        <v>0</v>
      </c>
      <c r="AFY51" s="63">
        <f t="shared" si="419"/>
        <v>0</v>
      </c>
      <c r="AFZ51" s="63">
        <f t="shared" si="419"/>
        <v>0</v>
      </c>
      <c r="AGA51" s="63">
        <f t="shared" si="419"/>
        <v>0</v>
      </c>
      <c r="AGB51" s="63">
        <f t="shared" si="419"/>
        <v>0</v>
      </c>
      <c r="AGC51" s="63">
        <f t="shared" si="419"/>
        <v>0</v>
      </c>
      <c r="AGD51" s="63">
        <f t="shared" si="419"/>
        <v>0</v>
      </c>
      <c r="AGE51" s="63">
        <f t="shared" si="419"/>
        <v>0</v>
      </c>
      <c r="AGF51" s="63">
        <f t="shared" si="419"/>
        <v>0</v>
      </c>
      <c r="AGG51" s="63">
        <f t="shared" si="419"/>
        <v>0</v>
      </c>
      <c r="AGH51" s="63">
        <f t="shared" si="419"/>
        <v>0</v>
      </c>
      <c r="AGI51" s="63">
        <f t="shared" si="419"/>
        <v>0</v>
      </c>
      <c r="AGJ51" s="63">
        <f t="shared" si="419"/>
        <v>0</v>
      </c>
      <c r="AGK51" s="63">
        <f t="shared" si="419"/>
        <v>0</v>
      </c>
      <c r="AGL51" s="63">
        <f t="shared" si="419"/>
        <v>0</v>
      </c>
      <c r="AGM51" s="63">
        <f t="shared" si="419"/>
        <v>0</v>
      </c>
      <c r="AGN51" s="63">
        <f t="shared" si="419"/>
        <v>0</v>
      </c>
      <c r="AGO51" s="63">
        <f t="shared" si="419"/>
        <v>0</v>
      </c>
      <c r="AGP51" s="63">
        <f t="shared" si="419"/>
        <v>0</v>
      </c>
      <c r="AGQ51" s="63">
        <f t="shared" si="419"/>
        <v>0</v>
      </c>
      <c r="AGR51" s="63">
        <f t="shared" si="419"/>
        <v>0</v>
      </c>
      <c r="AGS51" s="63">
        <f t="shared" si="419"/>
        <v>0</v>
      </c>
      <c r="AGT51" s="63">
        <f t="shared" si="419"/>
        <v>0</v>
      </c>
      <c r="AGU51" s="63">
        <f t="shared" si="419"/>
        <v>0</v>
      </c>
      <c r="AGV51" s="63">
        <f t="shared" si="419"/>
        <v>0</v>
      </c>
      <c r="AGW51" s="63">
        <f t="shared" si="419"/>
        <v>0</v>
      </c>
      <c r="AGX51" s="63">
        <f t="shared" si="419"/>
        <v>0</v>
      </c>
      <c r="AGY51" s="63">
        <f t="shared" si="419"/>
        <v>0</v>
      </c>
      <c r="AGZ51" s="63">
        <f t="shared" si="419"/>
        <v>0</v>
      </c>
      <c r="AHA51" s="63">
        <f t="shared" si="419"/>
        <v>0</v>
      </c>
      <c r="AHB51" s="63">
        <f t="shared" si="419"/>
        <v>0</v>
      </c>
      <c r="AHC51" s="63">
        <f t="shared" si="419"/>
        <v>0</v>
      </c>
      <c r="AHD51" s="63">
        <f t="shared" si="419"/>
        <v>0</v>
      </c>
      <c r="AHE51" s="63">
        <f t="shared" si="419"/>
        <v>0</v>
      </c>
      <c r="AHF51" s="63">
        <f t="shared" si="419"/>
        <v>0</v>
      </c>
      <c r="AHG51" s="63">
        <f t="shared" si="419"/>
        <v>0</v>
      </c>
      <c r="AHH51" s="63">
        <f t="shared" si="419"/>
        <v>0</v>
      </c>
      <c r="AHI51" s="63">
        <f t="shared" si="419"/>
        <v>0</v>
      </c>
      <c r="AHJ51" s="63">
        <f t="shared" si="419"/>
        <v>0</v>
      </c>
      <c r="AHK51" s="63">
        <f t="shared" si="419"/>
        <v>0</v>
      </c>
      <c r="AHL51" s="63">
        <f t="shared" si="419"/>
        <v>0</v>
      </c>
      <c r="AHM51" s="63">
        <f t="shared" si="419"/>
        <v>0</v>
      </c>
      <c r="AHN51" s="63">
        <f t="shared" si="419"/>
        <v>0</v>
      </c>
      <c r="AHO51" s="63">
        <f t="shared" si="419"/>
        <v>0</v>
      </c>
      <c r="AHP51" s="63">
        <f t="shared" si="419"/>
        <v>0</v>
      </c>
      <c r="AHQ51" s="63">
        <f t="shared" si="419"/>
        <v>0</v>
      </c>
      <c r="AHR51" s="63">
        <f t="shared" ref="AHR51:AKC51" si="420">AHQ51</f>
        <v>0</v>
      </c>
      <c r="AHS51" s="63">
        <f t="shared" si="420"/>
        <v>0</v>
      </c>
      <c r="AHT51" s="63">
        <f t="shared" si="420"/>
        <v>0</v>
      </c>
      <c r="AHU51" s="63">
        <f t="shared" si="420"/>
        <v>0</v>
      </c>
      <c r="AHV51" s="63">
        <f t="shared" si="420"/>
        <v>0</v>
      </c>
      <c r="AHW51" s="63">
        <f t="shared" si="420"/>
        <v>0</v>
      </c>
      <c r="AHX51" s="63">
        <f t="shared" si="420"/>
        <v>0</v>
      </c>
      <c r="AHY51" s="63">
        <f t="shared" si="420"/>
        <v>0</v>
      </c>
      <c r="AHZ51" s="63">
        <f t="shared" si="420"/>
        <v>0</v>
      </c>
      <c r="AIA51" s="63">
        <f t="shared" si="420"/>
        <v>0</v>
      </c>
      <c r="AIB51" s="63">
        <f t="shared" si="420"/>
        <v>0</v>
      </c>
      <c r="AIC51" s="63">
        <f t="shared" si="420"/>
        <v>0</v>
      </c>
      <c r="AID51" s="63">
        <f t="shared" si="420"/>
        <v>0</v>
      </c>
      <c r="AIE51" s="63">
        <f t="shared" si="420"/>
        <v>0</v>
      </c>
      <c r="AIF51" s="63">
        <f t="shared" si="420"/>
        <v>0</v>
      </c>
      <c r="AIG51" s="63">
        <f t="shared" si="420"/>
        <v>0</v>
      </c>
      <c r="AIH51" s="63">
        <f t="shared" si="420"/>
        <v>0</v>
      </c>
      <c r="AII51" s="63">
        <f t="shared" si="420"/>
        <v>0</v>
      </c>
      <c r="AIJ51" s="63">
        <f t="shared" si="420"/>
        <v>0</v>
      </c>
      <c r="AIK51" s="63">
        <f t="shared" si="420"/>
        <v>0</v>
      </c>
      <c r="AIL51" s="63">
        <f t="shared" si="420"/>
        <v>0</v>
      </c>
      <c r="AIM51" s="63">
        <f t="shared" si="420"/>
        <v>0</v>
      </c>
      <c r="AIN51" s="63">
        <f t="shared" si="420"/>
        <v>0</v>
      </c>
      <c r="AIO51" s="63">
        <f t="shared" si="420"/>
        <v>0</v>
      </c>
      <c r="AIP51" s="63">
        <f t="shared" si="420"/>
        <v>0</v>
      </c>
      <c r="AIQ51" s="63">
        <f t="shared" si="420"/>
        <v>0</v>
      </c>
      <c r="AIR51" s="63">
        <f t="shared" si="420"/>
        <v>0</v>
      </c>
      <c r="AIS51" s="63">
        <f t="shared" si="420"/>
        <v>0</v>
      </c>
      <c r="AIT51" s="63">
        <f t="shared" si="420"/>
        <v>0</v>
      </c>
      <c r="AIU51" s="63">
        <f t="shared" si="420"/>
        <v>0</v>
      </c>
      <c r="AIV51" s="63">
        <f t="shared" si="420"/>
        <v>0</v>
      </c>
      <c r="AIW51" s="63">
        <f t="shared" si="420"/>
        <v>0</v>
      </c>
      <c r="AIX51" s="63">
        <f t="shared" si="420"/>
        <v>0</v>
      </c>
      <c r="AIY51" s="63">
        <f t="shared" si="420"/>
        <v>0</v>
      </c>
      <c r="AIZ51" s="63">
        <f t="shared" si="420"/>
        <v>0</v>
      </c>
      <c r="AJA51" s="63">
        <f t="shared" si="420"/>
        <v>0</v>
      </c>
      <c r="AJB51" s="63">
        <f t="shared" si="420"/>
        <v>0</v>
      </c>
      <c r="AJC51" s="63">
        <f t="shared" si="420"/>
        <v>0</v>
      </c>
      <c r="AJD51" s="63">
        <f t="shared" si="420"/>
        <v>0</v>
      </c>
      <c r="AJE51" s="63">
        <f t="shared" si="420"/>
        <v>0</v>
      </c>
      <c r="AJF51" s="63">
        <f t="shared" si="420"/>
        <v>0</v>
      </c>
      <c r="AJG51" s="63">
        <f t="shared" si="420"/>
        <v>0</v>
      </c>
      <c r="AJH51" s="63">
        <f t="shared" si="420"/>
        <v>0</v>
      </c>
      <c r="AJI51" s="63">
        <f t="shared" si="420"/>
        <v>0</v>
      </c>
      <c r="AJJ51" s="63">
        <f t="shared" si="420"/>
        <v>0</v>
      </c>
      <c r="AJK51" s="63">
        <f t="shared" si="420"/>
        <v>0</v>
      </c>
      <c r="AJL51" s="63">
        <f t="shared" si="420"/>
        <v>0</v>
      </c>
      <c r="AJM51" s="63">
        <f t="shared" si="420"/>
        <v>0</v>
      </c>
      <c r="AJN51" s="63">
        <f t="shared" si="420"/>
        <v>0</v>
      </c>
      <c r="AJO51" s="63">
        <f t="shared" si="420"/>
        <v>0</v>
      </c>
      <c r="AJP51" s="63">
        <f t="shared" si="420"/>
        <v>0</v>
      </c>
      <c r="AJQ51" s="63">
        <f t="shared" si="420"/>
        <v>0</v>
      </c>
      <c r="AJR51" s="63">
        <f t="shared" si="420"/>
        <v>0</v>
      </c>
      <c r="AJS51" s="63">
        <f t="shared" si="420"/>
        <v>0</v>
      </c>
      <c r="AJT51" s="63">
        <f t="shared" si="420"/>
        <v>0</v>
      </c>
      <c r="AJU51" s="63">
        <f t="shared" si="420"/>
        <v>0</v>
      </c>
      <c r="AJV51" s="63">
        <f t="shared" si="420"/>
        <v>0</v>
      </c>
      <c r="AJW51" s="63">
        <f t="shared" si="420"/>
        <v>0</v>
      </c>
      <c r="AJX51" s="63">
        <f t="shared" si="420"/>
        <v>0</v>
      </c>
      <c r="AJY51" s="63">
        <f t="shared" si="420"/>
        <v>0</v>
      </c>
      <c r="AJZ51" s="63">
        <f t="shared" si="420"/>
        <v>0</v>
      </c>
      <c r="AKA51" s="63">
        <f t="shared" si="420"/>
        <v>0</v>
      </c>
      <c r="AKB51" s="63">
        <f t="shared" si="420"/>
        <v>0</v>
      </c>
      <c r="AKC51" s="63">
        <f t="shared" si="420"/>
        <v>0</v>
      </c>
      <c r="AKD51" s="63">
        <f t="shared" ref="AKD51:ALP51" si="421">AKC51</f>
        <v>0</v>
      </c>
      <c r="AKE51" s="63">
        <f t="shared" si="421"/>
        <v>0</v>
      </c>
      <c r="AKF51" s="63">
        <f t="shared" si="421"/>
        <v>0</v>
      </c>
      <c r="AKG51" s="63">
        <f t="shared" si="421"/>
        <v>0</v>
      </c>
      <c r="AKH51" s="63">
        <f t="shared" si="421"/>
        <v>0</v>
      </c>
      <c r="AKI51" s="63">
        <f t="shared" si="421"/>
        <v>0</v>
      </c>
      <c r="AKJ51" s="63">
        <f t="shared" si="421"/>
        <v>0</v>
      </c>
      <c r="AKK51" s="63">
        <f t="shared" si="421"/>
        <v>0</v>
      </c>
      <c r="AKL51" s="63">
        <f t="shared" si="421"/>
        <v>0</v>
      </c>
      <c r="AKM51" s="63">
        <f t="shared" si="421"/>
        <v>0</v>
      </c>
      <c r="AKN51" s="63">
        <f t="shared" si="421"/>
        <v>0</v>
      </c>
      <c r="AKO51" s="63">
        <f t="shared" si="421"/>
        <v>0</v>
      </c>
      <c r="AKP51" s="63">
        <f t="shared" si="421"/>
        <v>0</v>
      </c>
      <c r="AKQ51" s="63">
        <f t="shared" si="421"/>
        <v>0</v>
      </c>
      <c r="AKR51" s="63">
        <f t="shared" si="421"/>
        <v>0</v>
      </c>
      <c r="AKS51" s="63">
        <f t="shared" si="421"/>
        <v>0</v>
      </c>
      <c r="AKT51" s="63">
        <f t="shared" si="421"/>
        <v>0</v>
      </c>
      <c r="AKU51" s="63">
        <f t="shared" si="421"/>
        <v>0</v>
      </c>
      <c r="AKV51" s="63">
        <f t="shared" si="421"/>
        <v>0</v>
      </c>
      <c r="AKW51" s="63">
        <f t="shared" si="421"/>
        <v>0</v>
      </c>
      <c r="AKX51" s="63">
        <f t="shared" si="421"/>
        <v>0</v>
      </c>
      <c r="AKY51" s="63">
        <f t="shared" si="421"/>
        <v>0</v>
      </c>
      <c r="AKZ51" s="63">
        <f t="shared" si="421"/>
        <v>0</v>
      </c>
      <c r="ALA51" s="63">
        <f t="shared" si="421"/>
        <v>0</v>
      </c>
      <c r="ALB51" s="63">
        <f t="shared" si="421"/>
        <v>0</v>
      </c>
      <c r="ALC51" s="63">
        <f t="shared" si="421"/>
        <v>0</v>
      </c>
      <c r="ALD51" s="63">
        <f t="shared" si="421"/>
        <v>0</v>
      </c>
      <c r="ALE51" s="63">
        <f t="shared" si="421"/>
        <v>0</v>
      </c>
      <c r="ALF51" s="63">
        <f t="shared" si="421"/>
        <v>0</v>
      </c>
      <c r="ALG51" s="63">
        <f t="shared" si="421"/>
        <v>0</v>
      </c>
      <c r="ALH51" s="63">
        <f t="shared" si="421"/>
        <v>0</v>
      </c>
      <c r="ALI51" s="63">
        <f t="shared" si="421"/>
        <v>0</v>
      </c>
      <c r="ALJ51" s="63">
        <f t="shared" si="421"/>
        <v>0</v>
      </c>
      <c r="ALK51" s="63">
        <f t="shared" si="421"/>
        <v>0</v>
      </c>
      <c r="ALL51" s="63">
        <f t="shared" si="421"/>
        <v>0</v>
      </c>
      <c r="ALM51" s="63">
        <f t="shared" si="421"/>
        <v>0</v>
      </c>
      <c r="ALN51" s="63">
        <f t="shared" si="421"/>
        <v>0</v>
      </c>
      <c r="ALO51" s="63">
        <f t="shared" si="421"/>
        <v>0</v>
      </c>
      <c r="ALP51" s="63">
        <f t="shared" si="421"/>
        <v>0</v>
      </c>
    </row>
    <row r="52" spans="1:1004" x14ac:dyDescent="0.3">
      <c r="B52" s="179"/>
      <c r="C52" t="str">
        <f>Calculator!C54</f>
        <v>ინვესტირება სესხის სახით</v>
      </c>
      <c r="D52" s="97">
        <f>Calculator!G54</f>
        <v>185942.32921589073</v>
      </c>
      <c r="E52" s="63">
        <f>D52</f>
        <v>185942.32921589073</v>
      </c>
      <c r="F52" s="63">
        <f t="shared" ref="F52:BQ52" si="422">E52</f>
        <v>185942.32921589073</v>
      </c>
      <c r="G52" s="63">
        <f t="shared" si="422"/>
        <v>185942.32921589073</v>
      </c>
      <c r="H52" s="63">
        <f t="shared" si="422"/>
        <v>185942.32921589073</v>
      </c>
      <c r="I52" s="63">
        <f t="shared" si="422"/>
        <v>185942.32921589073</v>
      </c>
      <c r="J52" s="63">
        <f t="shared" si="422"/>
        <v>185942.32921589073</v>
      </c>
      <c r="K52" s="63">
        <f t="shared" si="422"/>
        <v>185942.32921589073</v>
      </c>
      <c r="L52" s="63">
        <f t="shared" si="422"/>
        <v>185942.32921589073</v>
      </c>
      <c r="M52" s="63">
        <f t="shared" si="422"/>
        <v>185942.32921589073</v>
      </c>
      <c r="N52" s="63">
        <f t="shared" si="422"/>
        <v>185942.32921589073</v>
      </c>
      <c r="O52" s="63">
        <f t="shared" si="422"/>
        <v>185942.32921589073</v>
      </c>
      <c r="P52" s="63">
        <f t="shared" si="422"/>
        <v>185942.32921589073</v>
      </c>
      <c r="Q52" s="63">
        <f t="shared" si="422"/>
        <v>185942.32921589073</v>
      </c>
      <c r="R52" s="63">
        <f t="shared" si="422"/>
        <v>185942.32921589073</v>
      </c>
      <c r="S52" s="63">
        <f t="shared" si="422"/>
        <v>185942.32921589073</v>
      </c>
      <c r="T52" s="63">
        <f t="shared" si="422"/>
        <v>185942.32921589073</v>
      </c>
      <c r="U52" s="63">
        <f t="shared" si="422"/>
        <v>185942.32921589073</v>
      </c>
      <c r="V52" s="63">
        <f t="shared" si="422"/>
        <v>185942.32921589073</v>
      </c>
      <c r="W52" s="63">
        <f t="shared" si="422"/>
        <v>185942.32921589073</v>
      </c>
      <c r="X52" s="63">
        <f t="shared" si="422"/>
        <v>185942.32921589073</v>
      </c>
      <c r="Y52" s="63">
        <f t="shared" si="422"/>
        <v>185942.32921589073</v>
      </c>
      <c r="Z52" s="63">
        <f t="shared" si="422"/>
        <v>185942.32921589073</v>
      </c>
      <c r="AA52" s="63">
        <f t="shared" si="422"/>
        <v>185942.32921589073</v>
      </c>
      <c r="AB52" s="63">
        <f t="shared" si="422"/>
        <v>185942.32921589073</v>
      </c>
      <c r="AC52" s="63">
        <f t="shared" si="422"/>
        <v>185942.32921589073</v>
      </c>
      <c r="AD52" s="63">
        <f t="shared" si="422"/>
        <v>185942.32921589073</v>
      </c>
      <c r="AE52" s="63">
        <f t="shared" si="422"/>
        <v>185942.32921589073</v>
      </c>
      <c r="AF52" s="63">
        <f t="shared" si="422"/>
        <v>185942.32921589073</v>
      </c>
      <c r="AG52" s="63">
        <f t="shared" si="422"/>
        <v>185942.32921589073</v>
      </c>
      <c r="AH52" s="63">
        <f t="shared" si="422"/>
        <v>185942.32921589073</v>
      </c>
      <c r="AI52" s="63">
        <f t="shared" si="422"/>
        <v>185942.32921589073</v>
      </c>
      <c r="AJ52" s="63">
        <f t="shared" si="422"/>
        <v>185942.32921589073</v>
      </c>
      <c r="AK52" s="63">
        <f t="shared" si="422"/>
        <v>185942.32921589073</v>
      </c>
      <c r="AL52" s="63">
        <f t="shared" si="422"/>
        <v>185942.32921589073</v>
      </c>
      <c r="AM52" s="63">
        <f t="shared" si="422"/>
        <v>185942.32921589073</v>
      </c>
      <c r="AN52" s="63">
        <f t="shared" si="422"/>
        <v>185942.32921589073</v>
      </c>
      <c r="AO52" s="63">
        <f t="shared" si="422"/>
        <v>185942.32921589073</v>
      </c>
      <c r="AP52" s="63">
        <f t="shared" si="422"/>
        <v>185942.32921589073</v>
      </c>
      <c r="AQ52" s="63">
        <f t="shared" si="422"/>
        <v>185942.32921589073</v>
      </c>
      <c r="AR52" s="63">
        <f t="shared" si="422"/>
        <v>185942.32921589073</v>
      </c>
      <c r="AS52" s="63">
        <f t="shared" si="422"/>
        <v>185942.32921589073</v>
      </c>
      <c r="AT52" s="63">
        <f t="shared" si="422"/>
        <v>185942.32921589073</v>
      </c>
      <c r="AU52" s="63">
        <f t="shared" si="422"/>
        <v>185942.32921589073</v>
      </c>
      <c r="AV52" s="63">
        <f t="shared" si="422"/>
        <v>185942.32921589073</v>
      </c>
      <c r="AW52" s="63">
        <f t="shared" si="422"/>
        <v>185942.32921589073</v>
      </c>
      <c r="AX52" s="63">
        <f t="shared" si="422"/>
        <v>185942.32921589073</v>
      </c>
      <c r="AY52" s="63">
        <f t="shared" si="422"/>
        <v>185942.32921589073</v>
      </c>
      <c r="AZ52" s="63">
        <f t="shared" si="422"/>
        <v>185942.32921589073</v>
      </c>
      <c r="BA52" s="63">
        <f t="shared" si="422"/>
        <v>185942.32921589073</v>
      </c>
      <c r="BB52" s="63">
        <f t="shared" si="422"/>
        <v>185942.32921589073</v>
      </c>
      <c r="BC52" s="63">
        <f t="shared" si="422"/>
        <v>185942.32921589073</v>
      </c>
      <c r="BD52" s="63">
        <f t="shared" si="422"/>
        <v>185942.32921589073</v>
      </c>
      <c r="BE52" s="63">
        <f t="shared" si="422"/>
        <v>185942.32921589073</v>
      </c>
      <c r="BF52" s="63">
        <f t="shared" si="422"/>
        <v>185942.32921589073</v>
      </c>
      <c r="BG52" s="63">
        <f t="shared" si="422"/>
        <v>185942.32921589073</v>
      </c>
      <c r="BH52" s="63">
        <f t="shared" si="422"/>
        <v>185942.32921589073</v>
      </c>
      <c r="BI52" s="63">
        <f t="shared" si="422"/>
        <v>185942.32921589073</v>
      </c>
      <c r="BJ52" s="63">
        <f t="shared" si="422"/>
        <v>185942.32921589073</v>
      </c>
      <c r="BK52" s="63">
        <f t="shared" si="422"/>
        <v>185942.32921589073</v>
      </c>
      <c r="BL52" s="63">
        <f t="shared" si="422"/>
        <v>185942.32921589073</v>
      </c>
      <c r="BM52" s="63">
        <f t="shared" si="422"/>
        <v>185942.32921589073</v>
      </c>
      <c r="BN52" s="63">
        <f t="shared" si="422"/>
        <v>185942.32921589073</v>
      </c>
      <c r="BO52" s="63">
        <f t="shared" si="422"/>
        <v>185942.32921589073</v>
      </c>
      <c r="BP52" s="63">
        <f t="shared" si="422"/>
        <v>185942.32921589073</v>
      </c>
      <c r="BQ52" s="63">
        <f t="shared" si="422"/>
        <v>185942.32921589073</v>
      </c>
      <c r="BR52" s="63">
        <f t="shared" ref="BR52:EC52" si="423">BQ52</f>
        <v>185942.32921589073</v>
      </c>
      <c r="BS52" s="63">
        <f t="shared" si="423"/>
        <v>185942.32921589073</v>
      </c>
      <c r="BT52" s="63">
        <f t="shared" si="423"/>
        <v>185942.32921589073</v>
      </c>
      <c r="BU52" s="63">
        <f t="shared" si="423"/>
        <v>185942.32921589073</v>
      </c>
      <c r="BV52" s="63">
        <f t="shared" si="423"/>
        <v>185942.32921589073</v>
      </c>
      <c r="BW52" s="63">
        <f t="shared" si="423"/>
        <v>185942.32921589073</v>
      </c>
      <c r="BX52" s="63">
        <f t="shared" si="423"/>
        <v>185942.32921589073</v>
      </c>
      <c r="BY52" s="63">
        <f t="shared" si="423"/>
        <v>185942.32921589073</v>
      </c>
      <c r="BZ52" s="63">
        <f t="shared" si="423"/>
        <v>185942.32921589073</v>
      </c>
      <c r="CA52" s="63">
        <f t="shared" si="423"/>
        <v>185942.32921589073</v>
      </c>
      <c r="CB52" s="63">
        <f t="shared" si="423"/>
        <v>185942.32921589073</v>
      </c>
      <c r="CC52" s="63">
        <f t="shared" si="423"/>
        <v>185942.32921589073</v>
      </c>
      <c r="CD52" s="63">
        <f t="shared" si="423"/>
        <v>185942.32921589073</v>
      </c>
      <c r="CE52" s="63">
        <f t="shared" si="423"/>
        <v>185942.32921589073</v>
      </c>
      <c r="CF52" s="63">
        <f t="shared" si="423"/>
        <v>185942.32921589073</v>
      </c>
      <c r="CG52" s="63">
        <f t="shared" si="423"/>
        <v>185942.32921589073</v>
      </c>
      <c r="CH52" s="63">
        <f t="shared" si="423"/>
        <v>185942.32921589073</v>
      </c>
      <c r="CI52" s="63">
        <f t="shared" si="423"/>
        <v>185942.32921589073</v>
      </c>
      <c r="CJ52" s="63">
        <f t="shared" si="423"/>
        <v>185942.32921589073</v>
      </c>
      <c r="CK52" s="63">
        <f t="shared" si="423"/>
        <v>185942.32921589073</v>
      </c>
      <c r="CL52" s="63">
        <f t="shared" si="423"/>
        <v>185942.32921589073</v>
      </c>
      <c r="CM52" s="63">
        <f t="shared" si="423"/>
        <v>185942.32921589073</v>
      </c>
      <c r="CN52" s="63">
        <f t="shared" si="423"/>
        <v>185942.32921589073</v>
      </c>
      <c r="CO52" s="63">
        <f t="shared" si="423"/>
        <v>185942.32921589073</v>
      </c>
      <c r="CP52" s="63">
        <f t="shared" si="423"/>
        <v>185942.32921589073</v>
      </c>
      <c r="CQ52" s="63">
        <f t="shared" si="423"/>
        <v>185942.32921589073</v>
      </c>
      <c r="CR52" s="63">
        <f t="shared" si="423"/>
        <v>185942.32921589073</v>
      </c>
      <c r="CS52" s="63">
        <f t="shared" si="423"/>
        <v>185942.32921589073</v>
      </c>
      <c r="CT52" s="63">
        <f t="shared" si="423"/>
        <v>185942.32921589073</v>
      </c>
      <c r="CU52" s="63">
        <f t="shared" si="423"/>
        <v>185942.32921589073</v>
      </c>
      <c r="CV52" s="63">
        <f t="shared" si="423"/>
        <v>185942.32921589073</v>
      </c>
      <c r="CW52" s="63">
        <f t="shared" si="423"/>
        <v>185942.32921589073</v>
      </c>
      <c r="CX52" s="63">
        <f t="shared" si="423"/>
        <v>185942.32921589073</v>
      </c>
      <c r="CY52" s="63">
        <f t="shared" si="423"/>
        <v>185942.32921589073</v>
      </c>
      <c r="CZ52" s="63">
        <f t="shared" si="423"/>
        <v>185942.32921589073</v>
      </c>
      <c r="DA52" s="63">
        <f t="shared" si="423"/>
        <v>185942.32921589073</v>
      </c>
      <c r="DB52" s="63">
        <f t="shared" si="423"/>
        <v>185942.32921589073</v>
      </c>
      <c r="DC52" s="63">
        <f t="shared" si="423"/>
        <v>185942.32921589073</v>
      </c>
      <c r="DD52" s="63">
        <f t="shared" si="423"/>
        <v>185942.32921589073</v>
      </c>
      <c r="DE52" s="63">
        <f t="shared" si="423"/>
        <v>185942.32921589073</v>
      </c>
      <c r="DF52" s="63">
        <f t="shared" si="423"/>
        <v>185942.32921589073</v>
      </c>
      <c r="DG52" s="63">
        <f t="shared" si="423"/>
        <v>185942.32921589073</v>
      </c>
      <c r="DH52" s="63">
        <f t="shared" si="423"/>
        <v>185942.32921589073</v>
      </c>
      <c r="DI52" s="63">
        <f t="shared" si="423"/>
        <v>185942.32921589073</v>
      </c>
      <c r="DJ52" s="63">
        <f t="shared" si="423"/>
        <v>185942.32921589073</v>
      </c>
      <c r="DK52" s="63">
        <f t="shared" si="423"/>
        <v>185942.32921589073</v>
      </c>
      <c r="DL52" s="63">
        <f t="shared" si="423"/>
        <v>185942.32921589073</v>
      </c>
      <c r="DM52" s="63">
        <f t="shared" si="423"/>
        <v>185942.32921589073</v>
      </c>
      <c r="DN52" s="63">
        <f t="shared" si="423"/>
        <v>185942.32921589073</v>
      </c>
      <c r="DO52" s="63">
        <f t="shared" si="423"/>
        <v>185942.32921589073</v>
      </c>
      <c r="DP52" s="63">
        <f t="shared" si="423"/>
        <v>185942.32921589073</v>
      </c>
      <c r="DQ52" s="63">
        <f t="shared" si="423"/>
        <v>185942.32921589073</v>
      </c>
      <c r="DR52" s="63">
        <f t="shared" si="423"/>
        <v>185942.32921589073</v>
      </c>
      <c r="DS52" s="63">
        <f t="shared" si="423"/>
        <v>185942.32921589073</v>
      </c>
      <c r="DT52" s="63">
        <f t="shared" si="423"/>
        <v>185942.32921589073</v>
      </c>
      <c r="DU52" s="63">
        <f t="shared" si="423"/>
        <v>185942.32921589073</v>
      </c>
      <c r="DV52" s="63">
        <f t="shared" si="423"/>
        <v>185942.32921589073</v>
      </c>
      <c r="DW52" s="63">
        <f t="shared" si="423"/>
        <v>185942.32921589073</v>
      </c>
      <c r="DX52" s="63">
        <f t="shared" si="423"/>
        <v>185942.32921589073</v>
      </c>
      <c r="DY52" s="63">
        <f t="shared" si="423"/>
        <v>185942.32921589073</v>
      </c>
      <c r="DZ52" s="63">
        <f t="shared" si="423"/>
        <v>185942.32921589073</v>
      </c>
      <c r="EA52" s="63">
        <f t="shared" si="423"/>
        <v>185942.32921589073</v>
      </c>
      <c r="EB52" s="63">
        <f t="shared" si="423"/>
        <v>185942.32921589073</v>
      </c>
      <c r="EC52" s="63">
        <f t="shared" si="423"/>
        <v>185942.32921589073</v>
      </c>
      <c r="ED52" s="63">
        <f t="shared" ref="ED52:GO52" si="424">EC52</f>
        <v>185942.32921589073</v>
      </c>
      <c r="EE52" s="63">
        <f t="shared" si="424"/>
        <v>185942.32921589073</v>
      </c>
      <c r="EF52" s="63">
        <f t="shared" si="424"/>
        <v>185942.32921589073</v>
      </c>
      <c r="EG52" s="63">
        <f t="shared" si="424"/>
        <v>185942.32921589073</v>
      </c>
      <c r="EH52" s="63">
        <f t="shared" si="424"/>
        <v>185942.32921589073</v>
      </c>
      <c r="EI52" s="63">
        <f t="shared" si="424"/>
        <v>185942.32921589073</v>
      </c>
      <c r="EJ52" s="63">
        <f t="shared" si="424"/>
        <v>185942.32921589073</v>
      </c>
      <c r="EK52" s="63">
        <f t="shared" si="424"/>
        <v>185942.32921589073</v>
      </c>
      <c r="EL52" s="63">
        <f t="shared" si="424"/>
        <v>185942.32921589073</v>
      </c>
      <c r="EM52" s="63">
        <f t="shared" si="424"/>
        <v>185942.32921589073</v>
      </c>
      <c r="EN52" s="63">
        <f t="shared" si="424"/>
        <v>185942.32921589073</v>
      </c>
      <c r="EO52" s="63">
        <f t="shared" si="424"/>
        <v>185942.32921589073</v>
      </c>
      <c r="EP52" s="63">
        <f t="shared" si="424"/>
        <v>185942.32921589073</v>
      </c>
      <c r="EQ52" s="63">
        <f t="shared" si="424"/>
        <v>185942.32921589073</v>
      </c>
      <c r="ER52" s="63">
        <f t="shared" si="424"/>
        <v>185942.32921589073</v>
      </c>
      <c r="ES52" s="63">
        <f t="shared" si="424"/>
        <v>185942.32921589073</v>
      </c>
      <c r="ET52" s="63">
        <f t="shared" si="424"/>
        <v>185942.32921589073</v>
      </c>
      <c r="EU52" s="63">
        <f t="shared" si="424"/>
        <v>185942.32921589073</v>
      </c>
      <c r="EV52" s="63">
        <f t="shared" si="424"/>
        <v>185942.32921589073</v>
      </c>
      <c r="EW52" s="63">
        <f t="shared" si="424"/>
        <v>185942.32921589073</v>
      </c>
      <c r="EX52" s="63">
        <f t="shared" si="424"/>
        <v>185942.32921589073</v>
      </c>
      <c r="EY52" s="63">
        <f t="shared" si="424"/>
        <v>185942.32921589073</v>
      </c>
      <c r="EZ52" s="63">
        <f t="shared" si="424"/>
        <v>185942.32921589073</v>
      </c>
      <c r="FA52" s="63">
        <f t="shared" si="424"/>
        <v>185942.32921589073</v>
      </c>
      <c r="FB52" s="63">
        <f t="shared" si="424"/>
        <v>185942.32921589073</v>
      </c>
      <c r="FC52" s="63">
        <f t="shared" si="424"/>
        <v>185942.32921589073</v>
      </c>
      <c r="FD52" s="63">
        <f t="shared" si="424"/>
        <v>185942.32921589073</v>
      </c>
      <c r="FE52" s="63">
        <f t="shared" si="424"/>
        <v>185942.32921589073</v>
      </c>
      <c r="FF52" s="63">
        <f t="shared" si="424"/>
        <v>185942.32921589073</v>
      </c>
      <c r="FG52" s="63">
        <f t="shared" si="424"/>
        <v>185942.32921589073</v>
      </c>
      <c r="FH52" s="63">
        <f t="shared" si="424"/>
        <v>185942.32921589073</v>
      </c>
      <c r="FI52" s="63">
        <f t="shared" si="424"/>
        <v>185942.32921589073</v>
      </c>
      <c r="FJ52" s="63">
        <f t="shared" si="424"/>
        <v>185942.32921589073</v>
      </c>
      <c r="FK52" s="63">
        <f t="shared" si="424"/>
        <v>185942.32921589073</v>
      </c>
      <c r="FL52" s="63">
        <f t="shared" si="424"/>
        <v>185942.32921589073</v>
      </c>
      <c r="FM52" s="63">
        <f t="shared" si="424"/>
        <v>185942.32921589073</v>
      </c>
      <c r="FN52" s="63">
        <f t="shared" si="424"/>
        <v>185942.32921589073</v>
      </c>
      <c r="FO52" s="63">
        <f t="shared" si="424"/>
        <v>185942.32921589073</v>
      </c>
      <c r="FP52" s="63">
        <f t="shared" si="424"/>
        <v>185942.32921589073</v>
      </c>
      <c r="FQ52" s="63">
        <f t="shared" si="424"/>
        <v>185942.32921589073</v>
      </c>
      <c r="FR52" s="63">
        <f t="shared" si="424"/>
        <v>185942.32921589073</v>
      </c>
      <c r="FS52" s="63">
        <f t="shared" si="424"/>
        <v>185942.32921589073</v>
      </c>
      <c r="FT52" s="63">
        <f t="shared" si="424"/>
        <v>185942.32921589073</v>
      </c>
      <c r="FU52" s="63">
        <f t="shared" si="424"/>
        <v>185942.32921589073</v>
      </c>
      <c r="FV52" s="63">
        <f t="shared" si="424"/>
        <v>185942.32921589073</v>
      </c>
      <c r="FW52" s="63">
        <f t="shared" si="424"/>
        <v>185942.32921589073</v>
      </c>
      <c r="FX52" s="63">
        <f t="shared" si="424"/>
        <v>185942.32921589073</v>
      </c>
      <c r="FY52" s="63">
        <f t="shared" si="424"/>
        <v>185942.32921589073</v>
      </c>
      <c r="FZ52" s="63">
        <f t="shared" si="424"/>
        <v>185942.32921589073</v>
      </c>
      <c r="GA52" s="63">
        <f t="shared" si="424"/>
        <v>185942.32921589073</v>
      </c>
      <c r="GB52" s="63">
        <f t="shared" si="424"/>
        <v>185942.32921589073</v>
      </c>
      <c r="GC52" s="63">
        <f t="shared" si="424"/>
        <v>185942.32921589073</v>
      </c>
      <c r="GD52" s="63">
        <f t="shared" si="424"/>
        <v>185942.32921589073</v>
      </c>
      <c r="GE52" s="63">
        <f t="shared" si="424"/>
        <v>185942.32921589073</v>
      </c>
      <c r="GF52" s="63">
        <f t="shared" si="424"/>
        <v>185942.32921589073</v>
      </c>
      <c r="GG52" s="63">
        <f t="shared" si="424"/>
        <v>185942.32921589073</v>
      </c>
      <c r="GH52" s="63">
        <f t="shared" si="424"/>
        <v>185942.32921589073</v>
      </c>
      <c r="GI52" s="63">
        <f t="shared" si="424"/>
        <v>185942.32921589073</v>
      </c>
      <c r="GJ52" s="63">
        <f t="shared" si="424"/>
        <v>185942.32921589073</v>
      </c>
      <c r="GK52" s="63">
        <f t="shared" si="424"/>
        <v>185942.32921589073</v>
      </c>
      <c r="GL52" s="63">
        <f t="shared" si="424"/>
        <v>185942.32921589073</v>
      </c>
      <c r="GM52" s="63">
        <f t="shared" si="424"/>
        <v>185942.32921589073</v>
      </c>
      <c r="GN52" s="63">
        <f t="shared" si="424"/>
        <v>185942.32921589073</v>
      </c>
      <c r="GO52" s="63">
        <f t="shared" si="424"/>
        <v>185942.32921589073</v>
      </c>
      <c r="GP52" s="63">
        <f t="shared" ref="GP52:JA52" si="425">GO52</f>
        <v>185942.32921589073</v>
      </c>
      <c r="GQ52" s="63">
        <f t="shared" si="425"/>
        <v>185942.32921589073</v>
      </c>
      <c r="GR52" s="63">
        <f t="shared" si="425"/>
        <v>185942.32921589073</v>
      </c>
      <c r="GS52" s="63">
        <f t="shared" si="425"/>
        <v>185942.32921589073</v>
      </c>
      <c r="GT52" s="63">
        <f t="shared" si="425"/>
        <v>185942.32921589073</v>
      </c>
      <c r="GU52" s="63">
        <f t="shared" si="425"/>
        <v>185942.32921589073</v>
      </c>
      <c r="GV52" s="63">
        <f t="shared" si="425"/>
        <v>185942.32921589073</v>
      </c>
      <c r="GW52" s="63">
        <f t="shared" si="425"/>
        <v>185942.32921589073</v>
      </c>
      <c r="GX52" s="63">
        <f t="shared" si="425"/>
        <v>185942.32921589073</v>
      </c>
      <c r="GY52" s="63">
        <f t="shared" si="425"/>
        <v>185942.32921589073</v>
      </c>
      <c r="GZ52" s="63">
        <f t="shared" si="425"/>
        <v>185942.32921589073</v>
      </c>
      <c r="HA52" s="63">
        <f t="shared" si="425"/>
        <v>185942.32921589073</v>
      </c>
      <c r="HB52" s="63">
        <f t="shared" si="425"/>
        <v>185942.32921589073</v>
      </c>
      <c r="HC52" s="63">
        <f t="shared" si="425"/>
        <v>185942.32921589073</v>
      </c>
      <c r="HD52" s="63">
        <f t="shared" si="425"/>
        <v>185942.32921589073</v>
      </c>
      <c r="HE52" s="63">
        <f t="shared" si="425"/>
        <v>185942.32921589073</v>
      </c>
      <c r="HF52" s="63">
        <f t="shared" si="425"/>
        <v>185942.32921589073</v>
      </c>
      <c r="HG52" s="63">
        <f t="shared" si="425"/>
        <v>185942.32921589073</v>
      </c>
      <c r="HH52" s="63">
        <f t="shared" si="425"/>
        <v>185942.32921589073</v>
      </c>
      <c r="HI52" s="63">
        <f t="shared" si="425"/>
        <v>185942.32921589073</v>
      </c>
      <c r="HJ52" s="63">
        <f t="shared" si="425"/>
        <v>185942.32921589073</v>
      </c>
      <c r="HK52" s="63">
        <f t="shared" si="425"/>
        <v>185942.32921589073</v>
      </c>
      <c r="HL52" s="63">
        <f t="shared" si="425"/>
        <v>185942.32921589073</v>
      </c>
      <c r="HM52" s="63">
        <f t="shared" si="425"/>
        <v>185942.32921589073</v>
      </c>
      <c r="HN52" s="63">
        <f t="shared" si="425"/>
        <v>185942.32921589073</v>
      </c>
      <c r="HO52" s="63">
        <f t="shared" si="425"/>
        <v>185942.32921589073</v>
      </c>
      <c r="HP52" s="63">
        <f t="shared" si="425"/>
        <v>185942.32921589073</v>
      </c>
      <c r="HQ52" s="63">
        <f t="shared" si="425"/>
        <v>185942.32921589073</v>
      </c>
      <c r="HR52" s="63">
        <f t="shared" si="425"/>
        <v>185942.32921589073</v>
      </c>
      <c r="HS52" s="63">
        <f t="shared" si="425"/>
        <v>185942.32921589073</v>
      </c>
      <c r="HT52" s="63">
        <f t="shared" si="425"/>
        <v>185942.32921589073</v>
      </c>
      <c r="HU52" s="63">
        <f t="shared" si="425"/>
        <v>185942.32921589073</v>
      </c>
      <c r="HV52" s="63">
        <f t="shared" si="425"/>
        <v>185942.32921589073</v>
      </c>
      <c r="HW52" s="63">
        <f t="shared" si="425"/>
        <v>185942.32921589073</v>
      </c>
      <c r="HX52" s="63">
        <f t="shared" si="425"/>
        <v>185942.32921589073</v>
      </c>
      <c r="HY52" s="63">
        <f t="shared" si="425"/>
        <v>185942.32921589073</v>
      </c>
      <c r="HZ52" s="63">
        <f t="shared" si="425"/>
        <v>185942.32921589073</v>
      </c>
      <c r="IA52" s="63">
        <f t="shared" si="425"/>
        <v>185942.32921589073</v>
      </c>
      <c r="IB52" s="63">
        <f t="shared" si="425"/>
        <v>185942.32921589073</v>
      </c>
      <c r="IC52" s="63">
        <f t="shared" si="425"/>
        <v>185942.32921589073</v>
      </c>
      <c r="ID52" s="63">
        <f t="shared" si="425"/>
        <v>185942.32921589073</v>
      </c>
      <c r="IE52" s="63">
        <f t="shared" si="425"/>
        <v>185942.32921589073</v>
      </c>
      <c r="IF52" s="63">
        <f t="shared" si="425"/>
        <v>185942.32921589073</v>
      </c>
      <c r="IG52" s="63">
        <f t="shared" si="425"/>
        <v>185942.32921589073</v>
      </c>
      <c r="IH52" s="63">
        <f t="shared" si="425"/>
        <v>185942.32921589073</v>
      </c>
      <c r="II52" s="63">
        <f t="shared" si="425"/>
        <v>185942.32921589073</v>
      </c>
      <c r="IJ52" s="63">
        <f t="shared" si="425"/>
        <v>185942.32921589073</v>
      </c>
      <c r="IK52" s="63">
        <f t="shared" si="425"/>
        <v>185942.32921589073</v>
      </c>
      <c r="IL52" s="63">
        <f t="shared" si="425"/>
        <v>185942.32921589073</v>
      </c>
      <c r="IM52" s="63">
        <f t="shared" si="425"/>
        <v>185942.32921589073</v>
      </c>
      <c r="IN52" s="63">
        <f t="shared" si="425"/>
        <v>185942.32921589073</v>
      </c>
      <c r="IO52" s="63">
        <f t="shared" si="425"/>
        <v>185942.32921589073</v>
      </c>
      <c r="IP52" s="63">
        <f t="shared" si="425"/>
        <v>185942.32921589073</v>
      </c>
      <c r="IQ52" s="63">
        <f t="shared" si="425"/>
        <v>185942.32921589073</v>
      </c>
      <c r="IR52" s="63">
        <f t="shared" si="425"/>
        <v>185942.32921589073</v>
      </c>
      <c r="IS52" s="63">
        <f t="shared" si="425"/>
        <v>185942.32921589073</v>
      </c>
      <c r="IT52" s="63">
        <f t="shared" si="425"/>
        <v>185942.32921589073</v>
      </c>
      <c r="IU52" s="63">
        <f t="shared" si="425"/>
        <v>185942.32921589073</v>
      </c>
      <c r="IV52" s="63">
        <f t="shared" si="425"/>
        <v>185942.32921589073</v>
      </c>
      <c r="IW52" s="63">
        <f t="shared" si="425"/>
        <v>185942.32921589073</v>
      </c>
      <c r="IX52" s="63">
        <f t="shared" si="425"/>
        <v>185942.32921589073</v>
      </c>
      <c r="IY52" s="63">
        <f t="shared" si="425"/>
        <v>185942.32921589073</v>
      </c>
      <c r="IZ52" s="63">
        <f t="shared" si="425"/>
        <v>185942.32921589073</v>
      </c>
      <c r="JA52" s="63">
        <f t="shared" si="425"/>
        <v>185942.32921589073</v>
      </c>
      <c r="JB52" s="63">
        <f t="shared" ref="JB52:LM52" si="426">JA52</f>
        <v>185942.32921589073</v>
      </c>
      <c r="JC52" s="63">
        <f t="shared" si="426"/>
        <v>185942.32921589073</v>
      </c>
      <c r="JD52" s="63">
        <f t="shared" si="426"/>
        <v>185942.32921589073</v>
      </c>
      <c r="JE52" s="63">
        <f t="shared" si="426"/>
        <v>185942.32921589073</v>
      </c>
      <c r="JF52" s="63">
        <f t="shared" si="426"/>
        <v>185942.32921589073</v>
      </c>
      <c r="JG52" s="63">
        <f t="shared" si="426"/>
        <v>185942.32921589073</v>
      </c>
      <c r="JH52" s="63">
        <f t="shared" si="426"/>
        <v>185942.32921589073</v>
      </c>
      <c r="JI52" s="63">
        <f t="shared" si="426"/>
        <v>185942.32921589073</v>
      </c>
      <c r="JJ52" s="63">
        <f t="shared" si="426"/>
        <v>185942.32921589073</v>
      </c>
      <c r="JK52" s="63">
        <f t="shared" si="426"/>
        <v>185942.32921589073</v>
      </c>
      <c r="JL52" s="63">
        <f t="shared" si="426"/>
        <v>185942.32921589073</v>
      </c>
      <c r="JM52" s="63">
        <f t="shared" si="426"/>
        <v>185942.32921589073</v>
      </c>
      <c r="JN52" s="63">
        <f t="shared" si="426"/>
        <v>185942.32921589073</v>
      </c>
      <c r="JO52" s="63">
        <f t="shared" si="426"/>
        <v>185942.32921589073</v>
      </c>
      <c r="JP52" s="63">
        <f t="shared" si="426"/>
        <v>185942.32921589073</v>
      </c>
      <c r="JQ52" s="63">
        <f t="shared" si="426"/>
        <v>185942.32921589073</v>
      </c>
      <c r="JR52" s="63">
        <f t="shared" si="426"/>
        <v>185942.32921589073</v>
      </c>
      <c r="JS52" s="63">
        <f t="shared" si="426"/>
        <v>185942.32921589073</v>
      </c>
      <c r="JT52" s="63">
        <f t="shared" si="426"/>
        <v>185942.32921589073</v>
      </c>
      <c r="JU52" s="63">
        <f t="shared" si="426"/>
        <v>185942.32921589073</v>
      </c>
      <c r="JV52" s="63">
        <f t="shared" si="426"/>
        <v>185942.32921589073</v>
      </c>
      <c r="JW52" s="63">
        <f t="shared" si="426"/>
        <v>185942.32921589073</v>
      </c>
      <c r="JX52" s="63">
        <f t="shared" si="426"/>
        <v>185942.32921589073</v>
      </c>
      <c r="JY52" s="63">
        <f t="shared" si="426"/>
        <v>185942.32921589073</v>
      </c>
      <c r="JZ52" s="63">
        <f t="shared" si="426"/>
        <v>185942.32921589073</v>
      </c>
      <c r="KA52" s="63">
        <f t="shared" si="426"/>
        <v>185942.32921589073</v>
      </c>
      <c r="KB52" s="63">
        <f t="shared" si="426"/>
        <v>185942.32921589073</v>
      </c>
      <c r="KC52" s="63">
        <f t="shared" si="426"/>
        <v>185942.32921589073</v>
      </c>
      <c r="KD52" s="63">
        <f t="shared" si="426"/>
        <v>185942.32921589073</v>
      </c>
      <c r="KE52" s="63">
        <f t="shared" si="426"/>
        <v>185942.32921589073</v>
      </c>
      <c r="KF52" s="63">
        <f t="shared" si="426"/>
        <v>185942.32921589073</v>
      </c>
      <c r="KG52" s="63">
        <f t="shared" si="426"/>
        <v>185942.32921589073</v>
      </c>
      <c r="KH52" s="63">
        <f t="shared" si="426"/>
        <v>185942.32921589073</v>
      </c>
      <c r="KI52" s="63">
        <f t="shared" si="426"/>
        <v>185942.32921589073</v>
      </c>
      <c r="KJ52" s="63">
        <f t="shared" si="426"/>
        <v>185942.32921589073</v>
      </c>
      <c r="KK52" s="63">
        <f t="shared" si="426"/>
        <v>185942.32921589073</v>
      </c>
      <c r="KL52" s="63">
        <f t="shared" si="426"/>
        <v>185942.32921589073</v>
      </c>
      <c r="KM52" s="63">
        <f t="shared" si="426"/>
        <v>185942.32921589073</v>
      </c>
      <c r="KN52" s="63">
        <f t="shared" si="426"/>
        <v>185942.32921589073</v>
      </c>
      <c r="KO52" s="63">
        <f t="shared" si="426"/>
        <v>185942.32921589073</v>
      </c>
      <c r="KP52" s="63">
        <f t="shared" si="426"/>
        <v>185942.32921589073</v>
      </c>
      <c r="KQ52" s="63">
        <f t="shared" si="426"/>
        <v>185942.32921589073</v>
      </c>
      <c r="KR52" s="63">
        <f t="shared" si="426"/>
        <v>185942.32921589073</v>
      </c>
      <c r="KS52" s="63">
        <f t="shared" si="426"/>
        <v>185942.32921589073</v>
      </c>
      <c r="KT52" s="63">
        <f t="shared" si="426"/>
        <v>185942.32921589073</v>
      </c>
      <c r="KU52" s="63">
        <f t="shared" si="426"/>
        <v>185942.32921589073</v>
      </c>
      <c r="KV52" s="63">
        <f t="shared" si="426"/>
        <v>185942.32921589073</v>
      </c>
      <c r="KW52" s="63">
        <f t="shared" si="426"/>
        <v>185942.32921589073</v>
      </c>
      <c r="KX52" s="63">
        <f t="shared" si="426"/>
        <v>185942.32921589073</v>
      </c>
      <c r="KY52" s="63">
        <f t="shared" si="426"/>
        <v>185942.32921589073</v>
      </c>
      <c r="KZ52" s="63">
        <f t="shared" si="426"/>
        <v>185942.32921589073</v>
      </c>
      <c r="LA52" s="63">
        <f t="shared" si="426"/>
        <v>185942.32921589073</v>
      </c>
      <c r="LB52" s="63">
        <f t="shared" si="426"/>
        <v>185942.32921589073</v>
      </c>
      <c r="LC52" s="63">
        <f t="shared" si="426"/>
        <v>185942.32921589073</v>
      </c>
      <c r="LD52" s="63">
        <f t="shared" si="426"/>
        <v>185942.32921589073</v>
      </c>
      <c r="LE52" s="63">
        <f t="shared" si="426"/>
        <v>185942.32921589073</v>
      </c>
      <c r="LF52" s="63">
        <f t="shared" si="426"/>
        <v>185942.32921589073</v>
      </c>
      <c r="LG52" s="63">
        <f t="shared" si="426"/>
        <v>185942.32921589073</v>
      </c>
      <c r="LH52" s="63">
        <f t="shared" si="426"/>
        <v>185942.32921589073</v>
      </c>
      <c r="LI52" s="63">
        <f t="shared" si="426"/>
        <v>185942.32921589073</v>
      </c>
      <c r="LJ52" s="63">
        <f t="shared" si="426"/>
        <v>185942.32921589073</v>
      </c>
      <c r="LK52" s="63">
        <f t="shared" si="426"/>
        <v>185942.32921589073</v>
      </c>
      <c r="LL52" s="63">
        <f t="shared" si="426"/>
        <v>185942.32921589073</v>
      </c>
      <c r="LM52" s="63">
        <f t="shared" si="426"/>
        <v>185942.32921589073</v>
      </c>
      <c r="LN52" s="63">
        <f t="shared" ref="LN52:NY52" si="427">LM52</f>
        <v>185942.32921589073</v>
      </c>
      <c r="LO52" s="63">
        <f t="shared" si="427"/>
        <v>185942.32921589073</v>
      </c>
      <c r="LP52" s="63">
        <f t="shared" si="427"/>
        <v>185942.32921589073</v>
      </c>
      <c r="LQ52" s="63">
        <f t="shared" si="427"/>
        <v>185942.32921589073</v>
      </c>
      <c r="LR52" s="63">
        <f t="shared" si="427"/>
        <v>185942.32921589073</v>
      </c>
      <c r="LS52" s="63">
        <f t="shared" si="427"/>
        <v>185942.32921589073</v>
      </c>
      <c r="LT52" s="63">
        <f t="shared" si="427"/>
        <v>185942.32921589073</v>
      </c>
      <c r="LU52" s="63">
        <f t="shared" si="427"/>
        <v>185942.32921589073</v>
      </c>
      <c r="LV52" s="63">
        <f t="shared" si="427"/>
        <v>185942.32921589073</v>
      </c>
      <c r="LW52" s="63">
        <f t="shared" si="427"/>
        <v>185942.32921589073</v>
      </c>
      <c r="LX52" s="63">
        <f t="shared" si="427"/>
        <v>185942.32921589073</v>
      </c>
      <c r="LY52" s="63">
        <f t="shared" si="427"/>
        <v>185942.32921589073</v>
      </c>
      <c r="LZ52" s="63">
        <f t="shared" si="427"/>
        <v>185942.32921589073</v>
      </c>
      <c r="MA52" s="63">
        <f t="shared" si="427"/>
        <v>185942.32921589073</v>
      </c>
      <c r="MB52" s="63">
        <f t="shared" si="427"/>
        <v>185942.32921589073</v>
      </c>
      <c r="MC52" s="63">
        <f t="shared" si="427"/>
        <v>185942.32921589073</v>
      </c>
      <c r="MD52" s="63">
        <f t="shared" si="427"/>
        <v>185942.32921589073</v>
      </c>
      <c r="ME52" s="63">
        <f t="shared" si="427"/>
        <v>185942.32921589073</v>
      </c>
      <c r="MF52" s="63">
        <f t="shared" si="427"/>
        <v>185942.32921589073</v>
      </c>
      <c r="MG52" s="63">
        <f t="shared" si="427"/>
        <v>185942.32921589073</v>
      </c>
      <c r="MH52" s="63">
        <f t="shared" si="427"/>
        <v>185942.32921589073</v>
      </c>
      <c r="MI52" s="63">
        <f t="shared" si="427"/>
        <v>185942.32921589073</v>
      </c>
      <c r="MJ52" s="63">
        <f t="shared" si="427"/>
        <v>185942.32921589073</v>
      </c>
      <c r="MK52" s="63">
        <f t="shared" si="427"/>
        <v>185942.32921589073</v>
      </c>
      <c r="ML52" s="63">
        <f t="shared" si="427"/>
        <v>185942.32921589073</v>
      </c>
      <c r="MM52" s="63">
        <f t="shared" si="427"/>
        <v>185942.32921589073</v>
      </c>
      <c r="MN52" s="63">
        <f t="shared" si="427"/>
        <v>185942.32921589073</v>
      </c>
      <c r="MO52" s="63">
        <f t="shared" si="427"/>
        <v>185942.32921589073</v>
      </c>
      <c r="MP52" s="63">
        <f t="shared" si="427"/>
        <v>185942.32921589073</v>
      </c>
      <c r="MQ52" s="63">
        <f t="shared" si="427"/>
        <v>185942.32921589073</v>
      </c>
      <c r="MR52" s="63">
        <f t="shared" si="427"/>
        <v>185942.32921589073</v>
      </c>
      <c r="MS52" s="63">
        <f t="shared" si="427"/>
        <v>185942.32921589073</v>
      </c>
      <c r="MT52" s="63">
        <f t="shared" si="427"/>
        <v>185942.32921589073</v>
      </c>
      <c r="MU52" s="63">
        <f t="shared" si="427"/>
        <v>185942.32921589073</v>
      </c>
      <c r="MV52" s="63">
        <f t="shared" si="427"/>
        <v>185942.32921589073</v>
      </c>
      <c r="MW52" s="63">
        <f t="shared" si="427"/>
        <v>185942.32921589073</v>
      </c>
      <c r="MX52" s="63">
        <f t="shared" si="427"/>
        <v>185942.32921589073</v>
      </c>
      <c r="MY52" s="63">
        <f t="shared" si="427"/>
        <v>185942.32921589073</v>
      </c>
      <c r="MZ52" s="63">
        <f t="shared" si="427"/>
        <v>185942.32921589073</v>
      </c>
      <c r="NA52" s="63">
        <f t="shared" si="427"/>
        <v>185942.32921589073</v>
      </c>
      <c r="NB52" s="63">
        <f t="shared" si="427"/>
        <v>185942.32921589073</v>
      </c>
      <c r="NC52" s="63">
        <f t="shared" si="427"/>
        <v>185942.32921589073</v>
      </c>
      <c r="ND52" s="63">
        <f t="shared" si="427"/>
        <v>185942.32921589073</v>
      </c>
      <c r="NE52" s="63">
        <f t="shared" si="427"/>
        <v>185942.32921589073</v>
      </c>
      <c r="NF52" s="63">
        <f t="shared" si="427"/>
        <v>185942.32921589073</v>
      </c>
      <c r="NG52" s="63">
        <f t="shared" si="427"/>
        <v>185942.32921589073</v>
      </c>
      <c r="NH52" s="63">
        <f t="shared" si="427"/>
        <v>185942.32921589073</v>
      </c>
      <c r="NI52" s="63">
        <f t="shared" si="427"/>
        <v>185942.32921589073</v>
      </c>
      <c r="NJ52" s="63">
        <f t="shared" si="427"/>
        <v>185942.32921589073</v>
      </c>
      <c r="NK52" s="63">
        <f t="shared" si="427"/>
        <v>185942.32921589073</v>
      </c>
      <c r="NL52" s="63">
        <f t="shared" si="427"/>
        <v>185942.32921589073</v>
      </c>
      <c r="NM52" s="63">
        <f t="shared" si="427"/>
        <v>185942.32921589073</v>
      </c>
      <c r="NN52" s="63">
        <f t="shared" si="427"/>
        <v>185942.32921589073</v>
      </c>
      <c r="NO52" s="63">
        <f t="shared" si="427"/>
        <v>185942.32921589073</v>
      </c>
      <c r="NP52" s="63">
        <f t="shared" si="427"/>
        <v>185942.32921589073</v>
      </c>
      <c r="NQ52" s="63">
        <f t="shared" si="427"/>
        <v>185942.32921589073</v>
      </c>
      <c r="NR52" s="63">
        <f t="shared" si="427"/>
        <v>185942.32921589073</v>
      </c>
      <c r="NS52" s="63">
        <f t="shared" si="427"/>
        <v>185942.32921589073</v>
      </c>
      <c r="NT52" s="63">
        <f t="shared" si="427"/>
        <v>185942.32921589073</v>
      </c>
      <c r="NU52" s="63">
        <f t="shared" si="427"/>
        <v>185942.32921589073</v>
      </c>
      <c r="NV52" s="63">
        <f t="shared" si="427"/>
        <v>185942.32921589073</v>
      </c>
      <c r="NW52" s="63">
        <f t="shared" si="427"/>
        <v>185942.32921589073</v>
      </c>
      <c r="NX52" s="63">
        <f t="shared" si="427"/>
        <v>185942.32921589073</v>
      </c>
      <c r="NY52" s="63">
        <f t="shared" si="427"/>
        <v>185942.32921589073</v>
      </c>
      <c r="NZ52" s="63">
        <f t="shared" ref="NZ52:QK52" si="428">NY52</f>
        <v>185942.32921589073</v>
      </c>
      <c r="OA52" s="63">
        <f t="shared" si="428"/>
        <v>185942.32921589073</v>
      </c>
      <c r="OB52" s="63">
        <f t="shared" si="428"/>
        <v>185942.32921589073</v>
      </c>
      <c r="OC52" s="63">
        <f t="shared" si="428"/>
        <v>185942.32921589073</v>
      </c>
      <c r="OD52" s="63">
        <f t="shared" si="428"/>
        <v>185942.32921589073</v>
      </c>
      <c r="OE52" s="63">
        <f t="shared" si="428"/>
        <v>185942.32921589073</v>
      </c>
      <c r="OF52" s="63">
        <f t="shared" si="428"/>
        <v>185942.32921589073</v>
      </c>
      <c r="OG52" s="63">
        <f t="shared" si="428"/>
        <v>185942.32921589073</v>
      </c>
      <c r="OH52" s="63">
        <f t="shared" si="428"/>
        <v>185942.32921589073</v>
      </c>
      <c r="OI52" s="63">
        <f t="shared" si="428"/>
        <v>185942.32921589073</v>
      </c>
      <c r="OJ52" s="63">
        <f t="shared" si="428"/>
        <v>185942.32921589073</v>
      </c>
      <c r="OK52" s="63">
        <f t="shared" si="428"/>
        <v>185942.32921589073</v>
      </c>
      <c r="OL52" s="63">
        <f t="shared" si="428"/>
        <v>185942.32921589073</v>
      </c>
      <c r="OM52" s="63">
        <f t="shared" si="428"/>
        <v>185942.32921589073</v>
      </c>
      <c r="ON52" s="63">
        <f t="shared" si="428"/>
        <v>185942.32921589073</v>
      </c>
      <c r="OO52" s="63">
        <f t="shared" si="428"/>
        <v>185942.32921589073</v>
      </c>
      <c r="OP52" s="63">
        <f t="shared" si="428"/>
        <v>185942.32921589073</v>
      </c>
      <c r="OQ52" s="63">
        <f t="shared" si="428"/>
        <v>185942.32921589073</v>
      </c>
      <c r="OR52" s="63">
        <f t="shared" si="428"/>
        <v>185942.32921589073</v>
      </c>
      <c r="OS52" s="63">
        <f t="shared" si="428"/>
        <v>185942.32921589073</v>
      </c>
      <c r="OT52" s="63">
        <f t="shared" si="428"/>
        <v>185942.32921589073</v>
      </c>
      <c r="OU52" s="63">
        <f t="shared" si="428"/>
        <v>185942.32921589073</v>
      </c>
      <c r="OV52" s="63">
        <f t="shared" si="428"/>
        <v>185942.32921589073</v>
      </c>
      <c r="OW52" s="63">
        <f t="shared" si="428"/>
        <v>185942.32921589073</v>
      </c>
      <c r="OX52" s="63">
        <f t="shared" si="428"/>
        <v>185942.32921589073</v>
      </c>
      <c r="OY52" s="63">
        <f t="shared" si="428"/>
        <v>185942.32921589073</v>
      </c>
      <c r="OZ52" s="63">
        <f t="shared" si="428"/>
        <v>185942.32921589073</v>
      </c>
      <c r="PA52" s="63">
        <f t="shared" si="428"/>
        <v>185942.32921589073</v>
      </c>
      <c r="PB52" s="63">
        <f t="shared" si="428"/>
        <v>185942.32921589073</v>
      </c>
      <c r="PC52" s="63">
        <f t="shared" si="428"/>
        <v>185942.32921589073</v>
      </c>
      <c r="PD52" s="63">
        <f t="shared" si="428"/>
        <v>185942.32921589073</v>
      </c>
      <c r="PE52" s="63">
        <f t="shared" si="428"/>
        <v>185942.32921589073</v>
      </c>
      <c r="PF52" s="63">
        <f t="shared" si="428"/>
        <v>185942.32921589073</v>
      </c>
      <c r="PG52" s="63">
        <f t="shared" si="428"/>
        <v>185942.32921589073</v>
      </c>
      <c r="PH52" s="63">
        <f t="shared" si="428"/>
        <v>185942.32921589073</v>
      </c>
      <c r="PI52" s="63">
        <f t="shared" si="428"/>
        <v>185942.32921589073</v>
      </c>
      <c r="PJ52" s="63">
        <f t="shared" si="428"/>
        <v>185942.32921589073</v>
      </c>
      <c r="PK52" s="63">
        <f t="shared" si="428"/>
        <v>185942.32921589073</v>
      </c>
      <c r="PL52" s="63">
        <f t="shared" si="428"/>
        <v>185942.32921589073</v>
      </c>
      <c r="PM52" s="63">
        <f t="shared" si="428"/>
        <v>185942.32921589073</v>
      </c>
      <c r="PN52" s="63">
        <f t="shared" si="428"/>
        <v>185942.32921589073</v>
      </c>
      <c r="PO52" s="63">
        <f t="shared" si="428"/>
        <v>185942.32921589073</v>
      </c>
      <c r="PP52" s="63">
        <f t="shared" si="428"/>
        <v>185942.32921589073</v>
      </c>
      <c r="PQ52" s="63">
        <f t="shared" si="428"/>
        <v>185942.32921589073</v>
      </c>
      <c r="PR52" s="63">
        <f t="shared" si="428"/>
        <v>185942.32921589073</v>
      </c>
      <c r="PS52" s="63">
        <f t="shared" si="428"/>
        <v>185942.32921589073</v>
      </c>
      <c r="PT52" s="63">
        <f t="shared" si="428"/>
        <v>185942.32921589073</v>
      </c>
      <c r="PU52" s="63">
        <f t="shared" si="428"/>
        <v>185942.32921589073</v>
      </c>
      <c r="PV52" s="63">
        <f t="shared" si="428"/>
        <v>185942.32921589073</v>
      </c>
      <c r="PW52" s="63">
        <f t="shared" si="428"/>
        <v>185942.32921589073</v>
      </c>
      <c r="PX52" s="63">
        <f t="shared" si="428"/>
        <v>185942.32921589073</v>
      </c>
      <c r="PY52" s="63">
        <f t="shared" si="428"/>
        <v>185942.32921589073</v>
      </c>
      <c r="PZ52" s="63">
        <f t="shared" si="428"/>
        <v>185942.32921589073</v>
      </c>
      <c r="QA52" s="63">
        <f t="shared" si="428"/>
        <v>185942.32921589073</v>
      </c>
      <c r="QB52" s="63">
        <f t="shared" si="428"/>
        <v>185942.32921589073</v>
      </c>
      <c r="QC52" s="63">
        <f t="shared" si="428"/>
        <v>185942.32921589073</v>
      </c>
      <c r="QD52" s="63">
        <f t="shared" si="428"/>
        <v>185942.32921589073</v>
      </c>
      <c r="QE52" s="63">
        <f t="shared" si="428"/>
        <v>185942.32921589073</v>
      </c>
      <c r="QF52" s="63">
        <f t="shared" si="428"/>
        <v>185942.32921589073</v>
      </c>
      <c r="QG52" s="63">
        <f t="shared" si="428"/>
        <v>185942.32921589073</v>
      </c>
      <c r="QH52" s="63">
        <f t="shared" si="428"/>
        <v>185942.32921589073</v>
      </c>
      <c r="QI52" s="63">
        <f t="shared" si="428"/>
        <v>185942.32921589073</v>
      </c>
      <c r="QJ52" s="63">
        <f t="shared" si="428"/>
        <v>185942.32921589073</v>
      </c>
      <c r="QK52" s="63">
        <f t="shared" si="428"/>
        <v>185942.32921589073</v>
      </c>
      <c r="QL52" s="63">
        <f t="shared" ref="QL52:SW52" si="429">QK52</f>
        <v>185942.32921589073</v>
      </c>
      <c r="QM52" s="63">
        <f t="shared" si="429"/>
        <v>185942.32921589073</v>
      </c>
      <c r="QN52" s="63">
        <f t="shared" si="429"/>
        <v>185942.32921589073</v>
      </c>
      <c r="QO52" s="63">
        <f t="shared" si="429"/>
        <v>185942.32921589073</v>
      </c>
      <c r="QP52" s="63">
        <f t="shared" si="429"/>
        <v>185942.32921589073</v>
      </c>
      <c r="QQ52" s="63">
        <f t="shared" si="429"/>
        <v>185942.32921589073</v>
      </c>
      <c r="QR52" s="63">
        <f t="shared" si="429"/>
        <v>185942.32921589073</v>
      </c>
      <c r="QS52" s="63">
        <f t="shared" si="429"/>
        <v>185942.32921589073</v>
      </c>
      <c r="QT52" s="63">
        <f t="shared" si="429"/>
        <v>185942.32921589073</v>
      </c>
      <c r="QU52" s="63">
        <f t="shared" si="429"/>
        <v>185942.32921589073</v>
      </c>
      <c r="QV52" s="63">
        <f t="shared" si="429"/>
        <v>185942.32921589073</v>
      </c>
      <c r="QW52" s="63">
        <f t="shared" si="429"/>
        <v>185942.32921589073</v>
      </c>
      <c r="QX52" s="63">
        <f t="shared" si="429"/>
        <v>185942.32921589073</v>
      </c>
      <c r="QY52" s="63">
        <f t="shared" si="429"/>
        <v>185942.32921589073</v>
      </c>
      <c r="QZ52" s="63">
        <f t="shared" si="429"/>
        <v>185942.32921589073</v>
      </c>
      <c r="RA52" s="63">
        <f t="shared" si="429"/>
        <v>185942.32921589073</v>
      </c>
      <c r="RB52" s="63">
        <f t="shared" si="429"/>
        <v>185942.32921589073</v>
      </c>
      <c r="RC52" s="63">
        <f t="shared" si="429"/>
        <v>185942.32921589073</v>
      </c>
      <c r="RD52" s="63">
        <f t="shared" si="429"/>
        <v>185942.32921589073</v>
      </c>
      <c r="RE52" s="63">
        <f t="shared" si="429"/>
        <v>185942.32921589073</v>
      </c>
      <c r="RF52" s="63">
        <f t="shared" si="429"/>
        <v>185942.32921589073</v>
      </c>
      <c r="RG52" s="63">
        <f t="shared" si="429"/>
        <v>185942.32921589073</v>
      </c>
      <c r="RH52" s="63">
        <f t="shared" si="429"/>
        <v>185942.32921589073</v>
      </c>
      <c r="RI52" s="63">
        <f t="shared" si="429"/>
        <v>185942.32921589073</v>
      </c>
      <c r="RJ52" s="63">
        <f t="shared" si="429"/>
        <v>185942.32921589073</v>
      </c>
      <c r="RK52" s="63">
        <f t="shared" si="429"/>
        <v>185942.32921589073</v>
      </c>
      <c r="RL52" s="63">
        <f t="shared" si="429"/>
        <v>185942.32921589073</v>
      </c>
      <c r="RM52" s="63">
        <f t="shared" si="429"/>
        <v>185942.32921589073</v>
      </c>
      <c r="RN52" s="63">
        <f t="shared" si="429"/>
        <v>185942.32921589073</v>
      </c>
      <c r="RO52" s="63">
        <f t="shared" si="429"/>
        <v>185942.32921589073</v>
      </c>
      <c r="RP52" s="63">
        <f t="shared" si="429"/>
        <v>185942.32921589073</v>
      </c>
      <c r="RQ52" s="63">
        <f t="shared" si="429"/>
        <v>185942.32921589073</v>
      </c>
      <c r="RR52" s="63">
        <f t="shared" si="429"/>
        <v>185942.32921589073</v>
      </c>
      <c r="RS52" s="63">
        <f t="shared" si="429"/>
        <v>185942.32921589073</v>
      </c>
      <c r="RT52" s="63">
        <f t="shared" si="429"/>
        <v>185942.32921589073</v>
      </c>
      <c r="RU52" s="63">
        <f t="shared" si="429"/>
        <v>185942.32921589073</v>
      </c>
      <c r="RV52" s="63">
        <f t="shared" si="429"/>
        <v>185942.32921589073</v>
      </c>
      <c r="RW52" s="63">
        <f t="shared" si="429"/>
        <v>185942.32921589073</v>
      </c>
      <c r="RX52" s="63">
        <f t="shared" si="429"/>
        <v>185942.32921589073</v>
      </c>
      <c r="RY52" s="63">
        <f t="shared" si="429"/>
        <v>185942.32921589073</v>
      </c>
      <c r="RZ52" s="63">
        <f t="shared" si="429"/>
        <v>185942.32921589073</v>
      </c>
      <c r="SA52" s="63">
        <f t="shared" si="429"/>
        <v>185942.32921589073</v>
      </c>
      <c r="SB52" s="63">
        <f t="shared" si="429"/>
        <v>185942.32921589073</v>
      </c>
      <c r="SC52" s="63">
        <f t="shared" si="429"/>
        <v>185942.32921589073</v>
      </c>
      <c r="SD52" s="63">
        <f t="shared" si="429"/>
        <v>185942.32921589073</v>
      </c>
      <c r="SE52" s="63">
        <f t="shared" si="429"/>
        <v>185942.32921589073</v>
      </c>
      <c r="SF52" s="63">
        <f t="shared" si="429"/>
        <v>185942.32921589073</v>
      </c>
      <c r="SG52" s="63">
        <f t="shared" si="429"/>
        <v>185942.32921589073</v>
      </c>
      <c r="SH52" s="63">
        <f t="shared" si="429"/>
        <v>185942.32921589073</v>
      </c>
      <c r="SI52" s="63">
        <f t="shared" si="429"/>
        <v>185942.32921589073</v>
      </c>
      <c r="SJ52" s="63">
        <f t="shared" si="429"/>
        <v>185942.32921589073</v>
      </c>
      <c r="SK52" s="63">
        <f t="shared" si="429"/>
        <v>185942.32921589073</v>
      </c>
      <c r="SL52" s="63">
        <f t="shared" si="429"/>
        <v>185942.32921589073</v>
      </c>
      <c r="SM52" s="63">
        <f t="shared" si="429"/>
        <v>185942.32921589073</v>
      </c>
      <c r="SN52" s="63">
        <f t="shared" si="429"/>
        <v>185942.32921589073</v>
      </c>
      <c r="SO52" s="63">
        <f t="shared" si="429"/>
        <v>185942.32921589073</v>
      </c>
      <c r="SP52" s="63">
        <f t="shared" si="429"/>
        <v>185942.32921589073</v>
      </c>
      <c r="SQ52" s="63">
        <f t="shared" si="429"/>
        <v>185942.32921589073</v>
      </c>
      <c r="SR52" s="63">
        <f t="shared" si="429"/>
        <v>185942.32921589073</v>
      </c>
      <c r="SS52" s="63">
        <f t="shared" si="429"/>
        <v>185942.32921589073</v>
      </c>
      <c r="ST52" s="63">
        <f t="shared" si="429"/>
        <v>185942.32921589073</v>
      </c>
      <c r="SU52" s="63">
        <f t="shared" si="429"/>
        <v>185942.32921589073</v>
      </c>
      <c r="SV52" s="63">
        <f t="shared" si="429"/>
        <v>185942.32921589073</v>
      </c>
      <c r="SW52" s="63">
        <f t="shared" si="429"/>
        <v>185942.32921589073</v>
      </c>
      <c r="SX52" s="63">
        <f t="shared" ref="SX52:VI52" si="430">SW52</f>
        <v>185942.32921589073</v>
      </c>
      <c r="SY52" s="63">
        <f t="shared" si="430"/>
        <v>185942.32921589073</v>
      </c>
      <c r="SZ52" s="63">
        <f t="shared" si="430"/>
        <v>185942.32921589073</v>
      </c>
      <c r="TA52" s="63">
        <f t="shared" si="430"/>
        <v>185942.32921589073</v>
      </c>
      <c r="TB52" s="63">
        <f t="shared" si="430"/>
        <v>185942.32921589073</v>
      </c>
      <c r="TC52" s="63">
        <f t="shared" si="430"/>
        <v>185942.32921589073</v>
      </c>
      <c r="TD52" s="63">
        <f t="shared" si="430"/>
        <v>185942.32921589073</v>
      </c>
      <c r="TE52" s="63">
        <f t="shared" si="430"/>
        <v>185942.32921589073</v>
      </c>
      <c r="TF52" s="63">
        <f t="shared" si="430"/>
        <v>185942.32921589073</v>
      </c>
      <c r="TG52" s="63">
        <f t="shared" si="430"/>
        <v>185942.32921589073</v>
      </c>
      <c r="TH52" s="63">
        <f t="shared" si="430"/>
        <v>185942.32921589073</v>
      </c>
      <c r="TI52" s="63">
        <f t="shared" si="430"/>
        <v>185942.32921589073</v>
      </c>
      <c r="TJ52" s="63">
        <f t="shared" si="430"/>
        <v>185942.32921589073</v>
      </c>
      <c r="TK52" s="63">
        <f t="shared" si="430"/>
        <v>185942.32921589073</v>
      </c>
      <c r="TL52" s="63">
        <f t="shared" si="430"/>
        <v>185942.32921589073</v>
      </c>
      <c r="TM52" s="63">
        <f t="shared" si="430"/>
        <v>185942.32921589073</v>
      </c>
      <c r="TN52" s="63">
        <f t="shared" si="430"/>
        <v>185942.32921589073</v>
      </c>
      <c r="TO52" s="63">
        <f t="shared" si="430"/>
        <v>185942.32921589073</v>
      </c>
      <c r="TP52" s="63">
        <f t="shared" si="430"/>
        <v>185942.32921589073</v>
      </c>
      <c r="TQ52" s="63">
        <f t="shared" si="430"/>
        <v>185942.32921589073</v>
      </c>
      <c r="TR52" s="63">
        <f t="shared" si="430"/>
        <v>185942.32921589073</v>
      </c>
      <c r="TS52" s="63">
        <f t="shared" si="430"/>
        <v>185942.32921589073</v>
      </c>
      <c r="TT52" s="63">
        <f t="shared" si="430"/>
        <v>185942.32921589073</v>
      </c>
      <c r="TU52" s="63">
        <f t="shared" si="430"/>
        <v>185942.32921589073</v>
      </c>
      <c r="TV52" s="63">
        <f t="shared" si="430"/>
        <v>185942.32921589073</v>
      </c>
      <c r="TW52" s="63">
        <f t="shared" si="430"/>
        <v>185942.32921589073</v>
      </c>
      <c r="TX52" s="63">
        <f t="shared" si="430"/>
        <v>185942.32921589073</v>
      </c>
      <c r="TY52" s="63">
        <f t="shared" si="430"/>
        <v>185942.32921589073</v>
      </c>
      <c r="TZ52" s="63">
        <f t="shared" si="430"/>
        <v>185942.32921589073</v>
      </c>
      <c r="UA52" s="63">
        <f t="shared" si="430"/>
        <v>185942.32921589073</v>
      </c>
      <c r="UB52" s="63">
        <f t="shared" si="430"/>
        <v>185942.32921589073</v>
      </c>
      <c r="UC52" s="63">
        <f t="shared" si="430"/>
        <v>185942.32921589073</v>
      </c>
      <c r="UD52" s="63">
        <f t="shared" si="430"/>
        <v>185942.32921589073</v>
      </c>
      <c r="UE52" s="63">
        <f t="shared" si="430"/>
        <v>185942.32921589073</v>
      </c>
      <c r="UF52" s="63">
        <f t="shared" si="430"/>
        <v>185942.32921589073</v>
      </c>
      <c r="UG52" s="63">
        <f t="shared" si="430"/>
        <v>185942.32921589073</v>
      </c>
      <c r="UH52" s="63">
        <f t="shared" si="430"/>
        <v>185942.32921589073</v>
      </c>
      <c r="UI52" s="63">
        <f t="shared" si="430"/>
        <v>185942.32921589073</v>
      </c>
      <c r="UJ52" s="63">
        <f t="shared" si="430"/>
        <v>185942.32921589073</v>
      </c>
      <c r="UK52" s="63">
        <f t="shared" si="430"/>
        <v>185942.32921589073</v>
      </c>
      <c r="UL52" s="63">
        <f t="shared" si="430"/>
        <v>185942.32921589073</v>
      </c>
      <c r="UM52" s="63">
        <f t="shared" si="430"/>
        <v>185942.32921589073</v>
      </c>
      <c r="UN52" s="63">
        <f t="shared" si="430"/>
        <v>185942.32921589073</v>
      </c>
      <c r="UO52" s="63">
        <f t="shared" si="430"/>
        <v>185942.32921589073</v>
      </c>
      <c r="UP52" s="63">
        <f t="shared" si="430"/>
        <v>185942.32921589073</v>
      </c>
      <c r="UQ52" s="63">
        <f t="shared" si="430"/>
        <v>185942.32921589073</v>
      </c>
      <c r="UR52" s="63">
        <f t="shared" si="430"/>
        <v>185942.32921589073</v>
      </c>
      <c r="US52" s="63">
        <f t="shared" si="430"/>
        <v>185942.32921589073</v>
      </c>
      <c r="UT52" s="63">
        <f t="shared" si="430"/>
        <v>185942.32921589073</v>
      </c>
      <c r="UU52" s="63">
        <f t="shared" si="430"/>
        <v>185942.32921589073</v>
      </c>
      <c r="UV52" s="63">
        <f t="shared" si="430"/>
        <v>185942.32921589073</v>
      </c>
      <c r="UW52" s="63">
        <f t="shared" si="430"/>
        <v>185942.32921589073</v>
      </c>
      <c r="UX52" s="63">
        <f t="shared" si="430"/>
        <v>185942.32921589073</v>
      </c>
      <c r="UY52" s="63">
        <f t="shared" si="430"/>
        <v>185942.32921589073</v>
      </c>
      <c r="UZ52" s="63">
        <f t="shared" si="430"/>
        <v>185942.32921589073</v>
      </c>
      <c r="VA52" s="63">
        <f t="shared" si="430"/>
        <v>185942.32921589073</v>
      </c>
      <c r="VB52" s="63">
        <f t="shared" si="430"/>
        <v>185942.32921589073</v>
      </c>
      <c r="VC52" s="63">
        <f t="shared" si="430"/>
        <v>185942.32921589073</v>
      </c>
      <c r="VD52" s="63">
        <f t="shared" si="430"/>
        <v>185942.32921589073</v>
      </c>
      <c r="VE52" s="63">
        <f t="shared" si="430"/>
        <v>185942.32921589073</v>
      </c>
      <c r="VF52" s="63">
        <f t="shared" si="430"/>
        <v>185942.32921589073</v>
      </c>
      <c r="VG52" s="63">
        <f t="shared" si="430"/>
        <v>185942.32921589073</v>
      </c>
      <c r="VH52" s="63">
        <f t="shared" si="430"/>
        <v>185942.32921589073</v>
      </c>
      <c r="VI52" s="63">
        <f t="shared" si="430"/>
        <v>185942.32921589073</v>
      </c>
      <c r="VJ52" s="63">
        <f t="shared" ref="VJ52:XU52" si="431">VI52</f>
        <v>185942.32921589073</v>
      </c>
      <c r="VK52" s="63">
        <f t="shared" si="431"/>
        <v>185942.32921589073</v>
      </c>
      <c r="VL52" s="63">
        <f t="shared" si="431"/>
        <v>185942.32921589073</v>
      </c>
      <c r="VM52" s="63">
        <f t="shared" si="431"/>
        <v>185942.32921589073</v>
      </c>
      <c r="VN52" s="63">
        <f t="shared" si="431"/>
        <v>185942.32921589073</v>
      </c>
      <c r="VO52" s="63">
        <f t="shared" si="431"/>
        <v>185942.32921589073</v>
      </c>
      <c r="VP52" s="63">
        <f t="shared" si="431"/>
        <v>185942.32921589073</v>
      </c>
      <c r="VQ52" s="63">
        <f t="shared" si="431"/>
        <v>185942.32921589073</v>
      </c>
      <c r="VR52" s="63">
        <f t="shared" si="431"/>
        <v>185942.32921589073</v>
      </c>
      <c r="VS52" s="63">
        <f t="shared" si="431"/>
        <v>185942.32921589073</v>
      </c>
      <c r="VT52" s="63">
        <f t="shared" si="431"/>
        <v>185942.32921589073</v>
      </c>
      <c r="VU52" s="63">
        <f t="shared" si="431"/>
        <v>185942.32921589073</v>
      </c>
      <c r="VV52" s="63">
        <f t="shared" si="431"/>
        <v>185942.32921589073</v>
      </c>
      <c r="VW52" s="63">
        <f t="shared" si="431"/>
        <v>185942.32921589073</v>
      </c>
      <c r="VX52" s="63">
        <f t="shared" si="431"/>
        <v>185942.32921589073</v>
      </c>
      <c r="VY52" s="63">
        <f t="shared" si="431"/>
        <v>185942.32921589073</v>
      </c>
      <c r="VZ52" s="63">
        <f t="shared" si="431"/>
        <v>185942.32921589073</v>
      </c>
      <c r="WA52" s="63">
        <f t="shared" si="431"/>
        <v>185942.32921589073</v>
      </c>
      <c r="WB52" s="63">
        <f t="shared" si="431"/>
        <v>185942.32921589073</v>
      </c>
      <c r="WC52" s="63">
        <f t="shared" si="431"/>
        <v>185942.32921589073</v>
      </c>
      <c r="WD52" s="63">
        <f t="shared" si="431"/>
        <v>185942.32921589073</v>
      </c>
      <c r="WE52" s="63">
        <f t="shared" si="431"/>
        <v>185942.32921589073</v>
      </c>
      <c r="WF52" s="63">
        <f t="shared" si="431"/>
        <v>185942.32921589073</v>
      </c>
      <c r="WG52" s="63">
        <f t="shared" si="431"/>
        <v>185942.32921589073</v>
      </c>
      <c r="WH52" s="63">
        <f t="shared" si="431"/>
        <v>185942.32921589073</v>
      </c>
      <c r="WI52" s="63">
        <f t="shared" si="431"/>
        <v>185942.32921589073</v>
      </c>
      <c r="WJ52" s="63">
        <f t="shared" si="431"/>
        <v>185942.32921589073</v>
      </c>
      <c r="WK52" s="63">
        <f t="shared" si="431"/>
        <v>185942.32921589073</v>
      </c>
      <c r="WL52" s="63">
        <f t="shared" si="431"/>
        <v>185942.32921589073</v>
      </c>
      <c r="WM52" s="63">
        <f t="shared" si="431"/>
        <v>185942.32921589073</v>
      </c>
      <c r="WN52" s="63">
        <f t="shared" si="431"/>
        <v>185942.32921589073</v>
      </c>
      <c r="WO52" s="63">
        <f t="shared" si="431"/>
        <v>185942.32921589073</v>
      </c>
      <c r="WP52" s="63">
        <f t="shared" si="431"/>
        <v>185942.32921589073</v>
      </c>
      <c r="WQ52" s="63">
        <f t="shared" si="431"/>
        <v>185942.32921589073</v>
      </c>
      <c r="WR52" s="63">
        <f t="shared" si="431"/>
        <v>185942.32921589073</v>
      </c>
      <c r="WS52" s="63">
        <f t="shared" si="431"/>
        <v>185942.32921589073</v>
      </c>
      <c r="WT52" s="63">
        <f t="shared" si="431"/>
        <v>185942.32921589073</v>
      </c>
      <c r="WU52" s="63">
        <f t="shared" si="431"/>
        <v>185942.32921589073</v>
      </c>
      <c r="WV52" s="63">
        <f t="shared" si="431"/>
        <v>185942.32921589073</v>
      </c>
      <c r="WW52" s="63">
        <f t="shared" si="431"/>
        <v>185942.32921589073</v>
      </c>
      <c r="WX52" s="63">
        <f t="shared" si="431"/>
        <v>185942.32921589073</v>
      </c>
      <c r="WY52" s="63">
        <f t="shared" si="431"/>
        <v>185942.32921589073</v>
      </c>
      <c r="WZ52" s="63">
        <f t="shared" si="431"/>
        <v>185942.32921589073</v>
      </c>
      <c r="XA52" s="63">
        <f t="shared" si="431"/>
        <v>185942.32921589073</v>
      </c>
      <c r="XB52" s="63">
        <f t="shared" si="431"/>
        <v>185942.32921589073</v>
      </c>
      <c r="XC52" s="63">
        <f t="shared" si="431"/>
        <v>185942.32921589073</v>
      </c>
      <c r="XD52" s="63">
        <f t="shared" si="431"/>
        <v>185942.32921589073</v>
      </c>
      <c r="XE52" s="63">
        <f t="shared" si="431"/>
        <v>185942.32921589073</v>
      </c>
      <c r="XF52" s="63">
        <f t="shared" si="431"/>
        <v>185942.32921589073</v>
      </c>
      <c r="XG52" s="63">
        <f t="shared" si="431"/>
        <v>185942.32921589073</v>
      </c>
      <c r="XH52" s="63">
        <f t="shared" si="431"/>
        <v>185942.32921589073</v>
      </c>
      <c r="XI52" s="63">
        <f t="shared" si="431"/>
        <v>185942.32921589073</v>
      </c>
      <c r="XJ52" s="63">
        <f t="shared" si="431"/>
        <v>185942.32921589073</v>
      </c>
      <c r="XK52" s="63">
        <f t="shared" si="431"/>
        <v>185942.32921589073</v>
      </c>
      <c r="XL52" s="63">
        <f t="shared" si="431"/>
        <v>185942.32921589073</v>
      </c>
      <c r="XM52" s="63">
        <f t="shared" si="431"/>
        <v>185942.32921589073</v>
      </c>
      <c r="XN52" s="63">
        <f t="shared" si="431"/>
        <v>185942.32921589073</v>
      </c>
      <c r="XO52" s="63">
        <f t="shared" si="431"/>
        <v>185942.32921589073</v>
      </c>
      <c r="XP52" s="63">
        <f t="shared" si="431"/>
        <v>185942.32921589073</v>
      </c>
      <c r="XQ52" s="63">
        <f t="shared" si="431"/>
        <v>185942.32921589073</v>
      </c>
      <c r="XR52" s="63">
        <f t="shared" si="431"/>
        <v>185942.32921589073</v>
      </c>
      <c r="XS52" s="63">
        <f t="shared" si="431"/>
        <v>185942.32921589073</v>
      </c>
      <c r="XT52" s="63">
        <f t="shared" si="431"/>
        <v>185942.32921589073</v>
      </c>
      <c r="XU52" s="63">
        <f t="shared" si="431"/>
        <v>185942.32921589073</v>
      </c>
      <c r="XV52" s="63">
        <f t="shared" ref="XV52:AAG52" si="432">XU52</f>
        <v>185942.32921589073</v>
      </c>
      <c r="XW52" s="63">
        <f t="shared" si="432"/>
        <v>185942.32921589073</v>
      </c>
      <c r="XX52" s="63">
        <f t="shared" si="432"/>
        <v>185942.32921589073</v>
      </c>
      <c r="XY52" s="63">
        <f t="shared" si="432"/>
        <v>185942.32921589073</v>
      </c>
      <c r="XZ52" s="63">
        <f t="shared" si="432"/>
        <v>185942.32921589073</v>
      </c>
      <c r="YA52" s="63">
        <f t="shared" si="432"/>
        <v>185942.32921589073</v>
      </c>
      <c r="YB52" s="63">
        <f t="shared" si="432"/>
        <v>185942.32921589073</v>
      </c>
      <c r="YC52" s="63">
        <f t="shared" si="432"/>
        <v>185942.32921589073</v>
      </c>
      <c r="YD52" s="63">
        <f t="shared" si="432"/>
        <v>185942.32921589073</v>
      </c>
      <c r="YE52" s="63">
        <f t="shared" si="432"/>
        <v>185942.32921589073</v>
      </c>
      <c r="YF52" s="63">
        <f t="shared" si="432"/>
        <v>185942.32921589073</v>
      </c>
      <c r="YG52" s="63">
        <f t="shared" si="432"/>
        <v>185942.32921589073</v>
      </c>
      <c r="YH52" s="63">
        <f t="shared" si="432"/>
        <v>185942.32921589073</v>
      </c>
      <c r="YI52" s="63">
        <f t="shared" si="432"/>
        <v>185942.32921589073</v>
      </c>
      <c r="YJ52" s="63">
        <f t="shared" si="432"/>
        <v>185942.32921589073</v>
      </c>
      <c r="YK52" s="63">
        <f t="shared" si="432"/>
        <v>185942.32921589073</v>
      </c>
      <c r="YL52" s="63">
        <f t="shared" si="432"/>
        <v>185942.32921589073</v>
      </c>
      <c r="YM52" s="63">
        <f t="shared" si="432"/>
        <v>185942.32921589073</v>
      </c>
      <c r="YN52" s="63">
        <f t="shared" si="432"/>
        <v>185942.32921589073</v>
      </c>
      <c r="YO52" s="63">
        <f t="shared" si="432"/>
        <v>185942.32921589073</v>
      </c>
      <c r="YP52" s="63">
        <f t="shared" si="432"/>
        <v>185942.32921589073</v>
      </c>
      <c r="YQ52" s="63">
        <f t="shared" si="432"/>
        <v>185942.32921589073</v>
      </c>
      <c r="YR52" s="63">
        <f t="shared" si="432"/>
        <v>185942.32921589073</v>
      </c>
      <c r="YS52" s="63">
        <f t="shared" si="432"/>
        <v>185942.32921589073</v>
      </c>
      <c r="YT52" s="63">
        <f t="shared" si="432"/>
        <v>185942.32921589073</v>
      </c>
      <c r="YU52" s="63">
        <f t="shared" si="432"/>
        <v>185942.32921589073</v>
      </c>
      <c r="YV52" s="63">
        <f t="shared" si="432"/>
        <v>185942.32921589073</v>
      </c>
      <c r="YW52" s="63">
        <f t="shared" si="432"/>
        <v>185942.32921589073</v>
      </c>
      <c r="YX52" s="63">
        <f t="shared" si="432"/>
        <v>185942.32921589073</v>
      </c>
      <c r="YY52" s="63">
        <f t="shared" si="432"/>
        <v>185942.32921589073</v>
      </c>
      <c r="YZ52" s="63">
        <f t="shared" si="432"/>
        <v>185942.32921589073</v>
      </c>
      <c r="ZA52" s="63">
        <f t="shared" si="432"/>
        <v>185942.32921589073</v>
      </c>
      <c r="ZB52" s="63">
        <f t="shared" si="432"/>
        <v>185942.32921589073</v>
      </c>
      <c r="ZC52" s="63">
        <f t="shared" si="432"/>
        <v>185942.32921589073</v>
      </c>
      <c r="ZD52" s="63">
        <f t="shared" si="432"/>
        <v>185942.32921589073</v>
      </c>
      <c r="ZE52" s="63">
        <f t="shared" si="432"/>
        <v>185942.32921589073</v>
      </c>
      <c r="ZF52" s="63">
        <f t="shared" si="432"/>
        <v>185942.32921589073</v>
      </c>
      <c r="ZG52" s="63">
        <f t="shared" si="432"/>
        <v>185942.32921589073</v>
      </c>
      <c r="ZH52" s="63">
        <f t="shared" si="432"/>
        <v>185942.32921589073</v>
      </c>
      <c r="ZI52" s="63">
        <f t="shared" si="432"/>
        <v>185942.32921589073</v>
      </c>
      <c r="ZJ52" s="63">
        <f t="shared" si="432"/>
        <v>185942.32921589073</v>
      </c>
      <c r="ZK52" s="63">
        <f t="shared" si="432"/>
        <v>185942.32921589073</v>
      </c>
      <c r="ZL52" s="63">
        <f t="shared" si="432"/>
        <v>185942.32921589073</v>
      </c>
      <c r="ZM52" s="63">
        <f t="shared" si="432"/>
        <v>185942.32921589073</v>
      </c>
      <c r="ZN52" s="63">
        <f t="shared" si="432"/>
        <v>185942.32921589073</v>
      </c>
      <c r="ZO52" s="63">
        <f t="shared" si="432"/>
        <v>185942.32921589073</v>
      </c>
      <c r="ZP52" s="63">
        <f t="shared" si="432"/>
        <v>185942.32921589073</v>
      </c>
      <c r="ZQ52" s="63">
        <f t="shared" si="432"/>
        <v>185942.32921589073</v>
      </c>
      <c r="ZR52" s="63">
        <f t="shared" si="432"/>
        <v>185942.32921589073</v>
      </c>
      <c r="ZS52" s="63">
        <f t="shared" si="432"/>
        <v>185942.32921589073</v>
      </c>
      <c r="ZT52" s="63">
        <f t="shared" si="432"/>
        <v>185942.32921589073</v>
      </c>
      <c r="ZU52" s="63">
        <f t="shared" si="432"/>
        <v>185942.32921589073</v>
      </c>
      <c r="ZV52" s="63">
        <f t="shared" si="432"/>
        <v>185942.32921589073</v>
      </c>
      <c r="ZW52" s="63">
        <f t="shared" si="432"/>
        <v>185942.32921589073</v>
      </c>
      <c r="ZX52" s="63">
        <f t="shared" si="432"/>
        <v>185942.32921589073</v>
      </c>
      <c r="ZY52" s="63">
        <f t="shared" si="432"/>
        <v>185942.32921589073</v>
      </c>
      <c r="ZZ52" s="63">
        <f t="shared" si="432"/>
        <v>185942.32921589073</v>
      </c>
      <c r="AAA52" s="63">
        <f t="shared" si="432"/>
        <v>185942.32921589073</v>
      </c>
      <c r="AAB52" s="63">
        <f t="shared" si="432"/>
        <v>185942.32921589073</v>
      </c>
      <c r="AAC52" s="63">
        <f t="shared" si="432"/>
        <v>185942.32921589073</v>
      </c>
      <c r="AAD52" s="63">
        <f t="shared" si="432"/>
        <v>185942.32921589073</v>
      </c>
      <c r="AAE52" s="63">
        <f t="shared" si="432"/>
        <v>185942.32921589073</v>
      </c>
      <c r="AAF52" s="63">
        <f t="shared" si="432"/>
        <v>185942.32921589073</v>
      </c>
      <c r="AAG52" s="63">
        <f t="shared" si="432"/>
        <v>185942.32921589073</v>
      </c>
      <c r="AAH52" s="63">
        <f t="shared" ref="AAH52:ACS52" si="433">AAG52</f>
        <v>185942.32921589073</v>
      </c>
      <c r="AAI52" s="63">
        <f t="shared" si="433"/>
        <v>185942.32921589073</v>
      </c>
      <c r="AAJ52" s="63">
        <f t="shared" si="433"/>
        <v>185942.32921589073</v>
      </c>
      <c r="AAK52" s="63">
        <f t="shared" si="433"/>
        <v>185942.32921589073</v>
      </c>
      <c r="AAL52" s="63">
        <f t="shared" si="433"/>
        <v>185942.32921589073</v>
      </c>
      <c r="AAM52" s="63">
        <f t="shared" si="433"/>
        <v>185942.32921589073</v>
      </c>
      <c r="AAN52" s="63">
        <f t="shared" si="433"/>
        <v>185942.32921589073</v>
      </c>
      <c r="AAO52" s="63">
        <f t="shared" si="433"/>
        <v>185942.32921589073</v>
      </c>
      <c r="AAP52" s="63">
        <f t="shared" si="433"/>
        <v>185942.32921589073</v>
      </c>
      <c r="AAQ52" s="63">
        <f t="shared" si="433"/>
        <v>185942.32921589073</v>
      </c>
      <c r="AAR52" s="63">
        <f t="shared" si="433"/>
        <v>185942.32921589073</v>
      </c>
      <c r="AAS52" s="63">
        <f t="shared" si="433"/>
        <v>185942.32921589073</v>
      </c>
      <c r="AAT52" s="63">
        <f t="shared" si="433"/>
        <v>185942.32921589073</v>
      </c>
      <c r="AAU52" s="63">
        <f t="shared" si="433"/>
        <v>185942.32921589073</v>
      </c>
      <c r="AAV52" s="63">
        <f t="shared" si="433"/>
        <v>185942.32921589073</v>
      </c>
      <c r="AAW52" s="63">
        <f t="shared" si="433"/>
        <v>185942.32921589073</v>
      </c>
      <c r="AAX52" s="63">
        <f t="shared" si="433"/>
        <v>185942.32921589073</v>
      </c>
      <c r="AAY52" s="63">
        <f t="shared" si="433"/>
        <v>185942.32921589073</v>
      </c>
      <c r="AAZ52" s="63">
        <f t="shared" si="433"/>
        <v>185942.32921589073</v>
      </c>
      <c r="ABA52" s="63">
        <f t="shared" si="433"/>
        <v>185942.32921589073</v>
      </c>
      <c r="ABB52" s="63">
        <f t="shared" si="433"/>
        <v>185942.32921589073</v>
      </c>
      <c r="ABC52" s="63">
        <f t="shared" si="433"/>
        <v>185942.32921589073</v>
      </c>
      <c r="ABD52" s="63">
        <f t="shared" si="433"/>
        <v>185942.32921589073</v>
      </c>
      <c r="ABE52" s="63">
        <f t="shared" si="433"/>
        <v>185942.32921589073</v>
      </c>
      <c r="ABF52" s="63">
        <f t="shared" si="433"/>
        <v>185942.32921589073</v>
      </c>
      <c r="ABG52" s="63">
        <f t="shared" si="433"/>
        <v>185942.32921589073</v>
      </c>
      <c r="ABH52" s="63">
        <f t="shared" si="433"/>
        <v>185942.32921589073</v>
      </c>
      <c r="ABI52" s="63">
        <f t="shared" si="433"/>
        <v>185942.32921589073</v>
      </c>
      <c r="ABJ52" s="63">
        <f t="shared" si="433"/>
        <v>185942.32921589073</v>
      </c>
      <c r="ABK52" s="63">
        <f t="shared" si="433"/>
        <v>185942.32921589073</v>
      </c>
      <c r="ABL52" s="63">
        <f t="shared" si="433"/>
        <v>185942.32921589073</v>
      </c>
      <c r="ABM52" s="63">
        <f t="shared" si="433"/>
        <v>185942.32921589073</v>
      </c>
      <c r="ABN52" s="63">
        <f t="shared" si="433"/>
        <v>185942.32921589073</v>
      </c>
      <c r="ABO52" s="63">
        <f t="shared" si="433"/>
        <v>185942.32921589073</v>
      </c>
      <c r="ABP52" s="63">
        <f t="shared" si="433"/>
        <v>185942.32921589073</v>
      </c>
      <c r="ABQ52" s="63">
        <f t="shared" si="433"/>
        <v>185942.32921589073</v>
      </c>
      <c r="ABR52" s="63">
        <f t="shared" si="433"/>
        <v>185942.32921589073</v>
      </c>
      <c r="ABS52" s="63">
        <f t="shared" si="433"/>
        <v>185942.32921589073</v>
      </c>
      <c r="ABT52" s="63">
        <f t="shared" si="433"/>
        <v>185942.32921589073</v>
      </c>
      <c r="ABU52" s="63">
        <f t="shared" si="433"/>
        <v>185942.32921589073</v>
      </c>
      <c r="ABV52" s="63">
        <f t="shared" si="433"/>
        <v>185942.32921589073</v>
      </c>
      <c r="ABW52" s="63">
        <f t="shared" si="433"/>
        <v>185942.32921589073</v>
      </c>
      <c r="ABX52" s="63">
        <f t="shared" si="433"/>
        <v>185942.32921589073</v>
      </c>
      <c r="ABY52" s="63">
        <f t="shared" si="433"/>
        <v>185942.32921589073</v>
      </c>
      <c r="ABZ52" s="63">
        <f t="shared" si="433"/>
        <v>185942.32921589073</v>
      </c>
      <c r="ACA52" s="63">
        <f t="shared" si="433"/>
        <v>185942.32921589073</v>
      </c>
      <c r="ACB52" s="63">
        <f t="shared" si="433"/>
        <v>185942.32921589073</v>
      </c>
      <c r="ACC52" s="63">
        <f t="shared" si="433"/>
        <v>185942.32921589073</v>
      </c>
      <c r="ACD52" s="63">
        <f t="shared" si="433"/>
        <v>185942.32921589073</v>
      </c>
      <c r="ACE52" s="63">
        <f t="shared" si="433"/>
        <v>185942.32921589073</v>
      </c>
      <c r="ACF52" s="63">
        <f t="shared" si="433"/>
        <v>185942.32921589073</v>
      </c>
      <c r="ACG52" s="63">
        <f t="shared" si="433"/>
        <v>185942.32921589073</v>
      </c>
      <c r="ACH52" s="63">
        <f t="shared" si="433"/>
        <v>185942.32921589073</v>
      </c>
      <c r="ACI52" s="63">
        <f t="shared" si="433"/>
        <v>185942.32921589073</v>
      </c>
      <c r="ACJ52" s="63">
        <f t="shared" si="433"/>
        <v>185942.32921589073</v>
      </c>
      <c r="ACK52" s="63">
        <f t="shared" si="433"/>
        <v>185942.32921589073</v>
      </c>
      <c r="ACL52" s="63">
        <f t="shared" si="433"/>
        <v>185942.32921589073</v>
      </c>
      <c r="ACM52" s="63">
        <f t="shared" si="433"/>
        <v>185942.32921589073</v>
      </c>
      <c r="ACN52" s="63">
        <f t="shared" si="433"/>
        <v>185942.32921589073</v>
      </c>
      <c r="ACO52" s="63">
        <f t="shared" si="433"/>
        <v>185942.32921589073</v>
      </c>
      <c r="ACP52" s="63">
        <f t="shared" si="433"/>
        <v>185942.32921589073</v>
      </c>
      <c r="ACQ52" s="63">
        <f t="shared" si="433"/>
        <v>185942.32921589073</v>
      </c>
      <c r="ACR52" s="63">
        <f t="shared" si="433"/>
        <v>185942.32921589073</v>
      </c>
      <c r="ACS52" s="63">
        <f t="shared" si="433"/>
        <v>185942.32921589073</v>
      </c>
      <c r="ACT52" s="63">
        <f t="shared" ref="ACT52:AFE52" si="434">ACS52</f>
        <v>185942.32921589073</v>
      </c>
      <c r="ACU52" s="63">
        <f t="shared" si="434"/>
        <v>185942.32921589073</v>
      </c>
      <c r="ACV52" s="63">
        <f t="shared" si="434"/>
        <v>185942.32921589073</v>
      </c>
      <c r="ACW52" s="63">
        <f t="shared" si="434"/>
        <v>185942.32921589073</v>
      </c>
      <c r="ACX52" s="63">
        <f t="shared" si="434"/>
        <v>185942.32921589073</v>
      </c>
      <c r="ACY52" s="63">
        <f t="shared" si="434"/>
        <v>185942.32921589073</v>
      </c>
      <c r="ACZ52" s="63">
        <f t="shared" si="434"/>
        <v>185942.32921589073</v>
      </c>
      <c r="ADA52" s="63">
        <f t="shared" si="434"/>
        <v>185942.32921589073</v>
      </c>
      <c r="ADB52" s="63">
        <f t="shared" si="434"/>
        <v>185942.32921589073</v>
      </c>
      <c r="ADC52" s="63">
        <f t="shared" si="434"/>
        <v>185942.32921589073</v>
      </c>
      <c r="ADD52" s="63">
        <f t="shared" si="434"/>
        <v>185942.32921589073</v>
      </c>
      <c r="ADE52" s="63">
        <f t="shared" si="434"/>
        <v>185942.32921589073</v>
      </c>
      <c r="ADF52" s="63">
        <f t="shared" si="434"/>
        <v>185942.32921589073</v>
      </c>
      <c r="ADG52" s="63">
        <f t="shared" si="434"/>
        <v>185942.32921589073</v>
      </c>
      <c r="ADH52" s="63">
        <f t="shared" si="434"/>
        <v>185942.32921589073</v>
      </c>
      <c r="ADI52" s="63">
        <f t="shared" si="434"/>
        <v>185942.32921589073</v>
      </c>
      <c r="ADJ52" s="63">
        <f t="shared" si="434"/>
        <v>185942.32921589073</v>
      </c>
      <c r="ADK52" s="63">
        <f t="shared" si="434"/>
        <v>185942.32921589073</v>
      </c>
      <c r="ADL52" s="63">
        <f t="shared" si="434"/>
        <v>185942.32921589073</v>
      </c>
      <c r="ADM52" s="63">
        <f t="shared" si="434"/>
        <v>185942.32921589073</v>
      </c>
      <c r="ADN52" s="63">
        <f t="shared" si="434"/>
        <v>185942.32921589073</v>
      </c>
      <c r="ADO52" s="63">
        <f t="shared" si="434"/>
        <v>185942.32921589073</v>
      </c>
      <c r="ADP52" s="63">
        <f t="shared" si="434"/>
        <v>185942.32921589073</v>
      </c>
      <c r="ADQ52" s="63">
        <f t="shared" si="434"/>
        <v>185942.32921589073</v>
      </c>
      <c r="ADR52" s="63">
        <f t="shared" si="434"/>
        <v>185942.32921589073</v>
      </c>
      <c r="ADS52" s="63">
        <f t="shared" si="434"/>
        <v>185942.32921589073</v>
      </c>
      <c r="ADT52" s="63">
        <f t="shared" si="434"/>
        <v>185942.32921589073</v>
      </c>
      <c r="ADU52" s="63">
        <f t="shared" si="434"/>
        <v>185942.32921589073</v>
      </c>
      <c r="ADV52" s="63">
        <f t="shared" si="434"/>
        <v>185942.32921589073</v>
      </c>
      <c r="ADW52" s="63">
        <f t="shared" si="434"/>
        <v>185942.32921589073</v>
      </c>
      <c r="ADX52" s="63">
        <f t="shared" si="434"/>
        <v>185942.32921589073</v>
      </c>
      <c r="ADY52" s="63">
        <f t="shared" si="434"/>
        <v>185942.32921589073</v>
      </c>
      <c r="ADZ52" s="63">
        <f t="shared" si="434"/>
        <v>185942.32921589073</v>
      </c>
      <c r="AEA52" s="63">
        <f t="shared" si="434"/>
        <v>185942.32921589073</v>
      </c>
      <c r="AEB52" s="63">
        <f t="shared" si="434"/>
        <v>185942.32921589073</v>
      </c>
      <c r="AEC52" s="63">
        <f t="shared" si="434"/>
        <v>185942.32921589073</v>
      </c>
      <c r="AED52" s="63">
        <f t="shared" si="434"/>
        <v>185942.32921589073</v>
      </c>
      <c r="AEE52" s="63">
        <f t="shared" si="434"/>
        <v>185942.32921589073</v>
      </c>
      <c r="AEF52" s="63">
        <f t="shared" si="434"/>
        <v>185942.32921589073</v>
      </c>
      <c r="AEG52" s="63">
        <f t="shared" si="434"/>
        <v>185942.32921589073</v>
      </c>
      <c r="AEH52" s="63">
        <f t="shared" si="434"/>
        <v>185942.32921589073</v>
      </c>
      <c r="AEI52" s="63">
        <f t="shared" si="434"/>
        <v>185942.32921589073</v>
      </c>
      <c r="AEJ52" s="63">
        <f t="shared" si="434"/>
        <v>185942.32921589073</v>
      </c>
      <c r="AEK52" s="63">
        <f t="shared" si="434"/>
        <v>185942.32921589073</v>
      </c>
      <c r="AEL52" s="63">
        <f t="shared" si="434"/>
        <v>185942.32921589073</v>
      </c>
      <c r="AEM52" s="63">
        <f t="shared" si="434"/>
        <v>185942.32921589073</v>
      </c>
      <c r="AEN52" s="63">
        <f t="shared" si="434"/>
        <v>185942.32921589073</v>
      </c>
      <c r="AEO52" s="63">
        <f t="shared" si="434"/>
        <v>185942.32921589073</v>
      </c>
      <c r="AEP52" s="63">
        <f t="shared" si="434"/>
        <v>185942.32921589073</v>
      </c>
      <c r="AEQ52" s="63">
        <f t="shared" si="434"/>
        <v>185942.32921589073</v>
      </c>
      <c r="AER52" s="63">
        <f t="shared" si="434"/>
        <v>185942.32921589073</v>
      </c>
      <c r="AES52" s="63">
        <f t="shared" si="434"/>
        <v>185942.32921589073</v>
      </c>
      <c r="AET52" s="63">
        <f t="shared" si="434"/>
        <v>185942.32921589073</v>
      </c>
      <c r="AEU52" s="63">
        <f t="shared" si="434"/>
        <v>185942.32921589073</v>
      </c>
      <c r="AEV52" s="63">
        <f t="shared" si="434"/>
        <v>185942.32921589073</v>
      </c>
      <c r="AEW52" s="63">
        <f t="shared" si="434"/>
        <v>185942.32921589073</v>
      </c>
      <c r="AEX52" s="63">
        <f t="shared" si="434"/>
        <v>185942.32921589073</v>
      </c>
      <c r="AEY52" s="63">
        <f t="shared" si="434"/>
        <v>185942.32921589073</v>
      </c>
      <c r="AEZ52" s="63">
        <f t="shared" si="434"/>
        <v>185942.32921589073</v>
      </c>
      <c r="AFA52" s="63">
        <f t="shared" si="434"/>
        <v>185942.32921589073</v>
      </c>
      <c r="AFB52" s="63">
        <f t="shared" si="434"/>
        <v>185942.32921589073</v>
      </c>
      <c r="AFC52" s="63">
        <f t="shared" si="434"/>
        <v>185942.32921589073</v>
      </c>
      <c r="AFD52" s="63">
        <f t="shared" si="434"/>
        <v>185942.32921589073</v>
      </c>
      <c r="AFE52" s="63">
        <f t="shared" si="434"/>
        <v>185942.32921589073</v>
      </c>
      <c r="AFF52" s="63">
        <f t="shared" ref="AFF52:AHQ52" si="435">AFE52</f>
        <v>185942.32921589073</v>
      </c>
      <c r="AFG52" s="63">
        <f t="shared" si="435"/>
        <v>185942.32921589073</v>
      </c>
      <c r="AFH52" s="63">
        <f t="shared" si="435"/>
        <v>185942.32921589073</v>
      </c>
      <c r="AFI52" s="63">
        <f t="shared" si="435"/>
        <v>185942.32921589073</v>
      </c>
      <c r="AFJ52" s="63">
        <f t="shared" si="435"/>
        <v>185942.32921589073</v>
      </c>
      <c r="AFK52" s="63">
        <f t="shared" si="435"/>
        <v>185942.32921589073</v>
      </c>
      <c r="AFL52" s="63">
        <f t="shared" si="435"/>
        <v>185942.32921589073</v>
      </c>
      <c r="AFM52" s="63">
        <f t="shared" si="435"/>
        <v>185942.32921589073</v>
      </c>
      <c r="AFN52" s="63">
        <f t="shared" si="435"/>
        <v>185942.32921589073</v>
      </c>
      <c r="AFO52" s="63">
        <f t="shared" si="435"/>
        <v>185942.32921589073</v>
      </c>
      <c r="AFP52" s="63">
        <f t="shared" si="435"/>
        <v>185942.32921589073</v>
      </c>
      <c r="AFQ52" s="63">
        <f t="shared" si="435"/>
        <v>185942.32921589073</v>
      </c>
      <c r="AFR52" s="63">
        <f t="shared" si="435"/>
        <v>185942.32921589073</v>
      </c>
      <c r="AFS52" s="63">
        <f t="shared" si="435"/>
        <v>185942.32921589073</v>
      </c>
      <c r="AFT52" s="63">
        <f t="shared" si="435"/>
        <v>185942.32921589073</v>
      </c>
      <c r="AFU52" s="63">
        <f t="shared" si="435"/>
        <v>185942.32921589073</v>
      </c>
      <c r="AFV52" s="63">
        <f t="shared" si="435"/>
        <v>185942.32921589073</v>
      </c>
      <c r="AFW52" s="63">
        <f t="shared" si="435"/>
        <v>185942.32921589073</v>
      </c>
      <c r="AFX52" s="63">
        <f t="shared" si="435"/>
        <v>185942.32921589073</v>
      </c>
      <c r="AFY52" s="63">
        <f t="shared" si="435"/>
        <v>185942.32921589073</v>
      </c>
      <c r="AFZ52" s="63">
        <f t="shared" si="435"/>
        <v>185942.32921589073</v>
      </c>
      <c r="AGA52" s="63">
        <f t="shared" si="435"/>
        <v>185942.32921589073</v>
      </c>
      <c r="AGB52" s="63">
        <f t="shared" si="435"/>
        <v>185942.32921589073</v>
      </c>
      <c r="AGC52" s="63">
        <f t="shared" si="435"/>
        <v>185942.32921589073</v>
      </c>
      <c r="AGD52" s="63">
        <f t="shared" si="435"/>
        <v>185942.32921589073</v>
      </c>
      <c r="AGE52" s="63">
        <f t="shared" si="435"/>
        <v>185942.32921589073</v>
      </c>
      <c r="AGF52" s="63">
        <f t="shared" si="435"/>
        <v>185942.32921589073</v>
      </c>
      <c r="AGG52" s="63">
        <f t="shared" si="435"/>
        <v>185942.32921589073</v>
      </c>
      <c r="AGH52" s="63">
        <f t="shared" si="435"/>
        <v>185942.32921589073</v>
      </c>
      <c r="AGI52" s="63">
        <f t="shared" si="435"/>
        <v>185942.32921589073</v>
      </c>
      <c r="AGJ52" s="63">
        <f t="shared" si="435"/>
        <v>185942.32921589073</v>
      </c>
      <c r="AGK52" s="63">
        <f t="shared" si="435"/>
        <v>185942.32921589073</v>
      </c>
      <c r="AGL52" s="63">
        <f t="shared" si="435"/>
        <v>185942.32921589073</v>
      </c>
      <c r="AGM52" s="63">
        <f t="shared" si="435"/>
        <v>185942.32921589073</v>
      </c>
      <c r="AGN52" s="63">
        <f t="shared" si="435"/>
        <v>185942.32921589073</v>
      </c>
      <c r="AGO52" s="63">
        <f t="shared" si="435"/>
        <v>185942.32921589073</v>
      </c>
      <c r="AGP52" s="63">
        <f t="shared" si="435"/>
        <v>185942.32921589073</v>
      </c>
      <c r="AGQ52" s="63">
        <f t="shared" si="435"/>
        <v>185942.32921589073</v>
      </c>
      <c r="AGR52" s="63">
        <f t="shared" si="435"/>
        <v>185942.32921589073</v>
      </c>
      <c r="AGS52" s="63">
        <f t="shared" si="435"/>
        <v>185942.32921589073</v>
      </c>
      <c r="AGT52" s="63">
        <f t="shared" si="435"/>
        <v>185942.32921589073</v>
      </c>
      <c r="AGU52" s="63">
        <f t="shared" si="435"/>
        <v>185942.32921589073</v>
      </c>
      <c r="AGV52" s="63">
        <f t="shared" si="435"/>
        <v>185942.32921589073</v>
      </c>
      <c r="AGW52" s="63">
        <f t="shared" si="435"/>
        <v>185942.32921589073</v>
      </c>
      <c r="AGX52" s="63">
        <f t="shared" si="435"/>
        <v>185942.32921589073</v>
      </c>
      <c r="AGY52" s="63">
        <f t="shared" si="435"/>
        <v>185942.32921589073</v>
      </c>
      <c r="AGZ52" s="63">
        <f t="shared" si="435"/>
        <v>185942.32921589073</v>
      </c>
      <c r="AHA52" s="63">
        <f t="shared" si="435"/>
        <v>185942.32921589073</v>
      </c>
      <c r="AHB52" s="63">
        <f t="shared" si="435"/>
        <v>185942.32921589073</v>
      </c>
      <c r="AHC52" s="63">
        <f t="shared" si="435"/>
        <v>185942.32921589073</v>
      </c>
      <c r="AHD52" s="63">
        <f t="shared" si="435"/>
        <v>185942.32921589073</v>
      </c>
      <c r="AHE52" s="63">
        <f t="shared" si="435"/>
        <v>185942.32921589073</v>
      </c>
      <c r="AHF52" s="63">
        <f t="shared" si="435"/>
        <v>185942.32921589073</v>
      </c>
      <c r="AHG52" s="63">
        <f t="shared" si="435"/>
        <v>185942.32921589073</v>
      </c>
      <c r="AHH52" s="63">
        <f t="shared" si="435"/>
        <v>185942.32921589073</v>
      </c>
      <c r="AHI52" s="63">
        <f t="shared" si="435"/>
        <v>185942.32921589073</v>
      </c>
      <c r="AHJ52" s="63">
        <f t="shared" si="435"/>
        <v>185942.32921589073</v>
      </c>
      <c r="AHK52" s="63">
        <f t="shared" si="435"/>
        <v>185942.32921589073</v>
      </c>
      <c r="AHL52" s="63">
        <f t="shared" si="435"/>
        <v>185942.32921589073</v>
      </c>
      <c r="AHM52" s="63">
        <f t="shared" si="435"/>
        <v>185942.32921589073</v>
      </c>
      <c r="AHN52" s="63">
        <f t="shared" si="435"/>
        <v>185942.32921589073</v>
      </c>
      <c r="AHO52" s="63">
        <f t="shared" si="435"/>
        <v>185942.32921589073</v>
      </c>
      <c r="AHP52" s="63">
        <f t="shared" si="435"/>
        <v>185942.32921589073</v>
      </c>
      <c r="AHQ52" s="63">
        <f t="shared" si="435"/>
        <v>185942.32921589073</v>
      </c>
      <c r="AHR52" s="63">
        <f t="shared" ref="AHR52:AKC52" si="436">AHQ52</f>
        <v>185942.32921589073</v>
      </c>
      <c r="AHS52" s="63">
        <f t="shared" si="436"/>
        <v>185942.32921589073</v>
      </c>
      <c r="AHT52" s="63">
        <f t="shared" si="436"/>
        <v>185942.32921589073</v>
      </c>
      <c r="AHU52" s="63">
        <f t="shared" si="436"/>
        <v>185942.32921589073</v>
      </c>
      <c r="AHV52" s="63">
        <f t="shared" si="436"/>
        <v>185942.32921589073</v>
      </c>
      <c r="AHW52" s="63">
        <f t="shared" si="436"/>
        <v>185942.32921589073</v>
      </c>
      <c r="AHX52" s="63">
        <f t="shared" si="436"/>
        <v>185942.32921589073</v>
      </c>
      <c r="AHY52" s="63">
        <f t="shared" si="436"/>
        <v>185942.32921589073</v>
      </c>
      <c r="AHZ52" s="63">
        <f t="shared" si="436"/>
        <v>185942.32921589073</v>
      </c>
      <c r="AIA52" s="63">
        <f t="shared" si="436"/>
        <v>185942.32921589073</v>
      </c>
      <c r="AIB52" s="63">
        <f t="shared" si="436"/>
        <v>185942.32921589073</v>
      </c>
      <c r="AIC52" s="63">
        <f t="shared" si="436"/>
        <v>185942.32921589073</v>
      </c>
      <c r="AID52" s="63">
        <f t="shared" si="436"/>
        <v>185942.32921589073</v>
      </c>
      <c r="AIE52" s="63">
        <f t="shared" si="436"/>
        <v>185942.32921589073</v>
      </c>
      <c r="AIF52" s="63">
        <f t="shared" si="436"/>
        <v>185942.32921589073</v>
      </c>
      <c r="AIG52" s="63">
        <f t="shared" si="436"/>
        <v>185942.32921589073</v>
      </c>
      <c r="AIH52" s="63">
        <f t="shared" si="436"/>
        <v>185942.32921589073</v>
      </c>
      <c r="AII52" s="63">
        <f t="shared" si="436"/>
        <v>185942.32921589073</v>
      </c>
      <c r="AIJ52" s="63">
        <f t="shared" si="436"/>
        <v>185942.32921589073</v>
      </c>
      <c r="AIK52" s="63">
        <f t="shared" si="436"/>
        <v>185942.32921589073</v>
      </c>
      <c r="AIL52" s="63">
        <f t="shared" si="436"/>
        <v>185942.32921589073</v>
      </c>
      <c r="AIM52" s="63">
        <f t="shared" si="436"/>
        <v>185942.32921589073</v>
      </c>
      <c r="AIN52" s="63">
        <f t="shared" si="436"/>
        <v>185942.32921589073</v>
      </c>
      <c r="AIO52" s="63">
        <f t="shared" si="436"/>
        <v>185942.32921589073</v>
      </c>
      <c r="AIP52" s="63">
        <f t="shared" si="436"/>
        <v>185942.32921589073</v>
      </c>
      <c r="AIQ52" s="63">
        <f t="shared" si="436"/>
        <v>185942.32921589073</v>
      </c>
      <c r="AIR52" s="63">
        <f t="shared" si="436"/>
        <v>185942.32921589073</v>
      </c>
      <c r="AIS52" s="63">
        <f t="shared" si="436"/>
        <v>185942.32921589073</v>
      </c>
      <c r="AIT52" s="63">
        <f t="shared" si="436"/>
        <v>185942.32921589073</v>
      </c>
      <c r="AIU52" s="63">
        <f t="shared" si="436"/>
        <v>185942.32921589073</v>
      </c>
      <c r="AIV52" s="63">
        <f t="shared" si="436"/>
        <v>185942.32921589073</v>
      </c>
      <c r="AIW52" s="63">
        <f t="shared" si="436"/>
        <v>185942.32921589073</v>
      </c>
      <c r="AIX52" s="63">
        <f t="shared" si="436"/>
        <v>185942.32921589073</v>
      </c>
      <c r="AIY52" s="63">
        <f t="shared" si="436"/>
        <v>185942.32921589073</v>
      </c>
      <c r="AIZ52" s="63">
        <f t="shared" si="436"/>
        <v>185942.32921589073</v>
      </c>
      <c r="AJA52" s="63">
        <f t="shared" si="436"/>
        <v>185942.32921589073</v>
      </c>
      <c r="AJB52" s="63">
        <f t="shared" si="436"/>
        <v>185942.32921589073</v>
      </c>
      <c r="AJC52" s="63">
        <f t="shared" si="436"/>
        <v>185942.32921589073</v>
      </c>
      <c r="AJD52" s="63">
        <f t="shared" si="436"/>
        <v>185942.32921589073</v>
      </c>
      <c r="AJE52" s="63">
        <f t="shared" si="436"/>
        <v>185942.32921589073</v>
      </c>
      <c r="AJF52" s="63">
        <f t="shared" si="436"/>
        <v>185942.32921589073</v>
      </c>
      <c r="AJG52" s="63">
        <f t="shared" si="436"/>
        <v>185942.32921589073</v>
      </c>
      <c r="AJH52" s="63">
        <f t="shared" si="436"/>
        <v>185942.32921589073</v>
      </c>
      <c r="AJI52" s="63">
        <f t="shared" si="436"/>
        <v>185942.32921589073</v>
      </c>
      <c r="AJJ52" s="63">
        <f t="shared" si="436"/>
        <v>185942.32921589073</v>
      </c>
      <c r="AJK52" s="63">
        <f t="shared" si="436"/>
        <v>185942.32921589073</v>
      </c>
      <c r="AJL52" s="63">
        <f t="shared" si="436"/>
        <v>185942.32921589073</v>
      </c>
      <c r="AJM52" s="63">
        <f t="shared" si="436"/>
        <v>185942.32921589073</v>
      </c>
      <c r="AJN52" s="63">
        <f t="shared" si="436"/>
        <v>185942.32921589073</v>
      </c>
      <c r="AJO52" s="63">
        <f t="shared" si="436"/>
        <v>185942.32921589073</v>
      </c>
      <c r="AJP52" s="63">
        <f t="shared" si="436"/>
        <v>185942.32921589073</v>
      </c>
      <c r="AJQ52" s="63">
        <f t="shared" si="436"/>
        <v>185942.32921589073</v>
      </c>
      <c r="AJR52" s="63">
        <f t="shared" si="436"/>
        <v>185942.32921589073</v>
      </c>
      <c r="AJS52" s="63">
        <f t="shared" si="436"/>
        <v>185942.32921589073</v>
      </c>
      <c r="AJT52" s="63">
        <f t="shared" si="436"/>
        <v>185942.32921589073</v>
      </c>
      <c r="AJU52" s="63">
        <f t="shared" si="436"/>
        <v>185942.32921589073</v>
      </c>
      <c r="AJV52" s="63">
        <f t="shared" si="436"/>
        <v>185942.32921589073</v>
      </c>
      <c r="AJW52" s="63">
        <f t="shared" si="436"/>
        <v>185942.32921589073</v>
      </c>
      <c r="AJX52" s="63">
        <f t="shared" si="436"/>
        <v>185942.32921589073</v>
      </c>
      <c r="AJY52" s="63">
        <f t="shared" si="436"/>
        <v>185942.32921589073</v>
      </c>
      <c r="AJZ52" s="63">
        <f t="shared" si="436"/>
        <v>185942.32921589073</v>
      </c>
      <c r="AKA52" s="63">
        <f t="shared" si="436"/>
        <v>185942.32921589073</v>
      </c>
      <c r="AKB52" s="63">
        <f t="shared" si="436"/>
        <v>185942.32921589073</v>
      </c>
      <c r="AKC52" s="63">
        <f t="shared" si="436"/>
        <v>185942.32921589073</v>
      </c>
      <c r="AKD52" s="63">
        <f t="shared" ref="AKD52:ALP52" si="437">AKC52</f>
        <v>185942.32921589073</v>
      </c>
      <c r="AKE52" s="63">
        <f t="shared" si="437"/>
        <v>185942.32921589073</v>
      </c>
      <c r="AKF52" s="63">
        <f t="shared" si="437"/>
        <v>185942.32921589073</v>
      </c>
      <c r="AKG52" s="63">
        <f t="shared" si="437"/>
        <v>185942.32921589073</v>
      </c>
      <c r="AKH52" s="63">
        <f t="shared" si="437"/>
        <v>185942.32921589073</v>
      </c>
      <c r="AKI52" s="63">
        <f t="shared" si="437"/>
        <v>185942.32921589073</v>
      </c>
      <c r="AKJ52" s="63">
        <f t="shared" si="437"/>
        <v>185942.32921589073</v>
      </c>
      <c r="AKK52" s="63">
        <f t="shared" si="437"/>
        <v>185942.32921589073</v>
      </c>
      <c r="AKL52" s="63">
        <f t="shared" si="437"/>
        <v>185942.32921589073</v>
      </c>
      <c r="AKM52" s="63">
        <f t="shared" si="437"/>
        <v>185942.32921589073</v>
      </c>
      <c r="AKN52" s="63">
        <f t="shared" si="437"/>
        <v>185942.32921589073</v>
      </c>
      <c r="AKO52" s="63">
        <f t="shared" si="437"/>
        <v>185942.32921589073</v>
      </c>
      <c r="AKP52" s="63">
        <f t="shared" si="437"/>
        <v>185942.32921589073</v>
      </c>
      <c r="AKQ52" s="63">
        <f t="shared" si="437"/>
        <v>185942.32921589073</v>
      </c>
      <c r="AKR52" s="63">
        <f t="shared" si="437"/>
        <v>185942.32921589073</v>
      </c>
      <c r="AKS52" s="63">
        <f t="shared" si="437"/>
        <v>185942.32921589073</v>
      </c>
      <c r="AKT52" s="63">
        <f t="shared" si="437"/>
        <v>185942.32921589073</v>
      </c>
      <c r="AKU52" s="63">
        <f t="shared" si="437"/>
        <v>185942.32921589073</v>
      </c>
      <c r="AKV52" s="63">
        <f t="shared" si="437"/>
        <v>185942.32921589073</v>
      </c>
      <c r="AKW52" s="63">
        <f t="shared" si="437"/>
        <v>185942.32921589073</v>
      </c>
      <c r="AKX52" s="63">
        <f t="shared" si="437"/>
        <v>185942.32921589073</v>
      </c>
      <c r="AKY52" s="63">
        <f t="shared" si="437"/>
        <v>185942.32921589073</v>
      </c>
      <c r="AKZ52" s="63">
        <f t="shared" si="437"/>
        <v>185942.32921589073</v>
      </c>
      <c r="ALA52" s="63">
        <f t="shared" si="437"/>
        <v>185942.32921589073</v>
      </c>
      <c r="ALB52" s="63">
        <f t="shared" si="437"/>
        <v>185942.32921589073</v>
      </c>
      <c r="ALC52" s="63">
        <f t="shared" si="437"/>
        <v>185942.32921589073</v>
      </c>
      <c r="ALD52" s="63">
        <f t="shared" si="437"/>
        <v>185942.32921589073</v>
      </c>
      <c r="ALE52" s="63">
        <f t="shared" si="437"/>
        <v>185942.32921589073</v>
      </c>
      <c r="ALF52" s="63">
        <f t="shared" si="437"/>
        <v>185942.32921589073</v>
      </c>
      <c r="ALG52" s="63">
        <f t="shared" si="437"/>
        <v>185942.32921589073</v>
      </c>
      <c r="ALH52" s="63">
        <f t="shared" si="437"/>
        <v>185942.32921589073</v>
      </c>
      <c r="ALI52" s="63">
        <f t="shared" si="437"/>
        <v>185942.32921589073</v>
      </c>
      <c r="ALJ52" s="63">
        <f t="shared" si="437"/>
        <v>185942.32921589073</v>
      </c>
      <c r="ALK52" s="63">
        <f t="shared" si="437"/>
        <v>185942.32921589073</v>
      </c>
      <c r="ALL52" s="63">
        <f t="shared" si="437"/>
        <v>185942.32921589073</v>
      </c>
      <c r="ALM52" s="63">
        <f t="shared" si="437"/>
        <v>185942.32921589073</v>
      </c>
      <c r="ALN52" s="63">
        <f t="shared" si="437"/>
        <v>185942.32921589073</v>
      </c>
      <c r="ALO52" s="63">
        <f t="shared" si="437"/>
        <v>185942.32921589073</v>
      </c>
      <c r="ALP52" s="63">
        <f t="shared" si="437"/>
        <v>185942.32921589073</v>
      </c>
    </row>
    <row r="53" spans="1:1004" x14ac:dyDescent="0.3">
      <c r="B53" s="179"/>
      <c r="D53" s="91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  <c r="BH53" s="63"/>
      <c r="BI53" s="63"/>
      <c r="BJ53" s="63"/>
      <c r="BK53" s="63"/>
      <c r="BL53" s="63"/>
      <c r="BM53" s="63"/>
      <c r="BN53" s="63"/>
      <c r="BO53" s="63"/>
      <c r="BP53" s="63"/>
      <c r="BQ53" s="63"/>
      <c r="BR53" s="63"/>
      <c r="BS53" s="63"/>
      <c r="BT53" s="63"/>
      <c r="BU53" s="63"/>
      <c r="BV53" s="63"/>
      <c r="BW53" s="63"/>
      <c r="BX53" s="63"/>
      <c r="BY53" s="63"/>
      <c r="BZ53" s="63"/>
      <c r="CA53" s="63"/>
      <c r="CB53" s="63"/>
      <c r="CC53" s="63"/>
      <c r="CD53" s="63"/>
      <c r="CE53" s="63"/>
      <c r="CF53" s="63"/>
      <c r="CG53" s="63"/>
      <c r="CH53" s="63"/>
      <c r="CI53" s="63"/>
      <c r="CJ53" s="63"/>
      <c r="CK53" s="63"/>
      <c r="CL53" s="63"/>
      <c r="CM53" s="63"/>
      <c r="CN53" s="63"/>
      <c r="CO53" s="63"/>
      <c r="CP53" s="63"/>
      <c r="CQ53" s="63"/>
      <c r="CR53" s="63"/>
      <c r="CS53" s="63"/>
      <c r="CT53" s="63"/>
      <c r="CU53" s="63"/>
      <c r="CV53" s="63"/>
      <c r="CW53" s="63"/>
      <c r="CX53" s="63"/>
      <c r="CY53" s="63"/>
      <c r="CZ53" s="63"/>
      <c r="DA53" s="63"/>
      <c r="DB53" s="63"/>
      <c r="DC53" s="63"/>
      <c r="DD53" s="63"/>
      <c r="DE53" s="63"/>
      <c r="DF53" s="63"/>
      <c r="DG53" s="63"/>
      <c r="DH53" s="63"/>
      <c r="DI53" s="63"/>
      <c r="DJ53" s="63"/>
      <c r="DK53" s="63"/>
      <c r="DL53" s="63"/>
      <c r="DM53" s="63"/>
      <c r="DN53" s="63"/>
      <c r="DO53" s="63"/>
      <c r="DP53" s="63"/>
      <c r="DQ53" s="63"/>
      <c r="DR53" s="63"/>
      <c r="DS53" s="63"/>
      <c r="DT53" s="63"/>
      <c r="DU53" s="63"/>
      <c r="DV53" s="63"/>
      <c r="DW53" s="63"/>
      <c r="DX53" s="63"/>
      <c r="DY53" s="63"/>
      <c r="DZ53" s="63"/>
      <c r="EA53" s="63"/>
      <c r="EB53" s="63"/>
      <c r="EC53" s="63"/>
      <c r="ED53" s="63"/>
      <c r="EE53" s="63"/>
      <c r="EF53" s="63"/>
      <c r="EG53" s="63"/>
      <c r="EH53" s="63"/>
      <c r="EI53" s="63"/>
      <c r="EJ53" s="63"/>
      <c r="EK53" s="63"/>
      <c r="EL53" s="63"/>
      <c r="EM53" s="63"/>
      <c r="EN53" s="63"/>
      <c r="EO53" s="63"/>
      <c r="EP53" s="63"/>
      <c r="EQ53" s="63"/>
      <c r="ER53" s="63"/>
      <c r="ES53" s="63"/>
      <c r="ET53" s="63"/>
      <c r="EU53" s="63"/>
      <c r="EV53" s="63"/>
      <c r="EW53" s="63"/>
      <c r="EX53" s="63"/>
      <c r="EY53" s="63"/>
      <c r="EZ53" s="63"/>
      <c r="FA53" s="63"/>
      <c r="FB53" s="63"/>
      <c r="FC53" s="63"/>
      <c r="FD53" s="63"/>
      <c r="FE53" s="63"/>
      <c r="FF53" s="63"/>
      <c r="FG53" s="63"/>
      <c r="FH53" s="63"/>
      <c r="FI53" s="63"/>
      <c r="FJ53" s="63"/>
      <c r="FK53" s="63"/>
      <c r="FL53" s="63"/>
      <c r="FM53" s="63"/>
      <c r="FN53" s="63"/>
      <c r="FO53" s="63"/>
      <c r="FP53" s="63"/>
      <c r="FQ53" s="63"/>
      <c r="FR53" s="63"/>
      <c r="FS53" s="63"/>
      <c r="FT53" s="63"/>
      <c r="FU53" s="63"/>
      <c r="FV53" s="63"/>
      <c r="FW53" s="63"/>
      <c r="FX53" s="63"/>
      <c r="FY53" s="63"/>
      <c r="FZ53" s="63"/>
      <c r="GA53" s="63"/>
      <c r="GB53" s="63"/>
      <c r="GC53" s="63"/>
      <c r="GD53" s="63"/>
      <c r="GE53" s="63"/>
      <c r="GF53" s="63"/>
      <c r="GG53" s="63"/>
      <c r="GH53" s="63"/>
      <c r="GI53" s="63"/>
      <c r="GJ53" s="63"/>
      <c r="GK53" s="63"/>
      <c r="GL53" s="63"/>
      <c r="GM53" s="63"/>
      <c r="GN53" s="63"/>
      <c r="GO53" s="63"/>
      <c r="GP53" s="63"/>
      <c r="GQ53" s="63"/>
      <c r="GR53" s="63"/>
      <c r="GS53" s="63"/>
      <c r="GT53" s="63"/>
      <c r="GU53" s="63"/>
      <c r="GV53" s="63"/>
      <c r="GW53" s="63"/>
      <c r="GX53" s="63"/>
      <c r="GY53" s="63"/>
      <c r="GZ53" s="63"/>
      <c r="HA53" s="63"/>
      <c r="HB53" s="63"/>
      <c r="HC53" s="63"/>
      <c r="HD53" s="63"/>
      <c r="HE53" s="63"/>
      <c r="HF53" s="63"/>
      <c r="HG53" s="63"/>
      <c r="HH53" s="63"/>
      <c r="HI53" s="63"/>
      <c r="HJ53" s="63"/>
      <c r="HK53" s="63"/>
      <c r="HL53" s="63"/>
      <c r="HM53" s="63"/>
      <c r="HN53" s="63"/>
      <c r="HO53" s="63"/>
      <c r="HP53" s="63"/>
      <c r="HQ53" s="63"/>
      <c r="HR53" s="63"/>
      <c r="HS53" s="63"/>
      <c r="HT53" s="63"/>
      <c r="HU53" s="63"/>
      <c r="HV53" s="63"/>
      <c r="HW53" s="63"/>
      <c r="HX53" s="63"/>
      <c r="HY53" s="63"/>
      <c r="HZ53" s="63"/>
      <c r="IA53" s="63"/>
      <c r="IB53" s="63"/>
      <c r="IC53" s="63"/>
      <c r="ID53" s="63"/>
      <c r="IE53" s="63"/>
      <c r="IF53" s="63"/>
      <c r="IG53" s="63"/>
      <c r="IH53" s="63"/>
      <c r="II53" s="63"/>
      <c r="IJ53" s="63"/>
      <c r="IK53" s="63"/>
      <c r="IL53" s="63"/>
      <c r="IM53" s="63"/>
      <c r="IN53" s="63"/>
      <c r="IO53" s="63"/>
      <c r="IP53" s="63"/>
      <c r="IQ53" s="63"/>
      <c r="IR53" s="63"/>
      <c r="IS53" s="63"/>
      <c r="IT53" s="63"/>
      <c r="IU53" s="63"/>
      <c r="IV53" s="63"/>
      <c r="IW53" s="63"/>
      <c r="IX53" s="63"/>
      <c r="IY53" s="63"/>
      <c r="IZ53" s="63"/>
      <c r="JA53" s="63"/>
      <c r="JB53" s="63"/>
      <c r="JC53" s="63"/>
      <c r="JD53" s="63"/>
      <c r="JE53" s="63"/>
      <c r="JF53" s="63"/>
      <c r="JG53" s="63"/>
      <c r="JH53" s="63"/>
      <c r="JI53" s="63"/>
      <c r="JJ53" s="63"/>
      <c r="JK53" s="63"/>
      <c r="JL53" s="63"/>
      <c r="JM53" s="63"/>
      <c r="JN53" s="63"/>
      <c r="JO53" s="63"/>
      <c r="JP53" s="63"/>
      <c r="JQ53" s="63"/>
      <c r="JR53" s="63"/>
      <c r="JS53" s="63"/>
      <c r="JT53" s="63"/>
      <c r="JU53" s="63"/>
      <c r="JV53" s="63"/>
      <c r="JW53" s="63"/>
      <c r="JX53" s="63"/>
      <c r="JY53" s="63"/>
      <c r="JZ53" s="63"/>
      <c r="KA53" s="63"/>
      <c r="KB53" s="63"/>
      <c r="KC53" s="63"/>
      <c r="KD53" s="63"/>
      <c r="KE53" s="63"/>
      <c r="KF53" s="63"/>
      <c r="KG53" s="63"/>
      <c r="KH53" s="63"/>
      <c r="KI53" s="63"/>
      <c r="KJ53" s="63"/>
      <c r="KK53" s="63"/>
      <c r="KL53" s="63"/>
      <c r="KM53" s="63"/>
      <c r="KN53" s="63"/>
      <c r="KO53" s="63"/>
      <c r="KP53" s="63"/>
      <c r="KQ53" s="63"/>
      <c r="KR53" s="63"/>
      <c r="KS53" s="63"/>
      <c r="KT53" s="63"/>
      <c r="KU53" s="63"/>
      <c r="KV53" s="63"/>
      <c r="KW53" s="63"/>
      <c r="KX53" s="63"/>
      <c r="KY53" s="63"/>
      <c r="KZ53" s="63"/>
      <c r="LA53" s="63"/>
      <c r="LB53" s="63"/>
      <c r="LC53" s="63"/>
      <c r="LD53" s="63"/>
      <c r="LE53" s="63"/>
      <c r="LF53" s="63"/>
      <c r="LG53" s="63"/>
      <c r="LH53" s="63"/>
      <c r="LI53" s="63"/>
      <c r="LJ53" s="63"/>
      <c r="LK53" s="63"/>
      <c r="LL53" s="63"/>
      <c r="LM53" s="63"/>
      <c r="LN53" s="63"/>
      <c r="LO53" s="63"/>
      <c r="LP53" s="63"/>
      <c r="LQ53" s="63"/>
      <c r="LR53" s="63"/>
      <c r="LS53" s="63"/>
      <c r="LT53" s="63"/>
      <c r="LU53" s="63"/>
      <c r="LV53" s="63"/>
      <c r="LW53" s="63"/>
      <c r="LX53" s="63"/>
      <c r="LY53" s="63"/>
      <c r="LZ53" s="63"/>
      <c r="MA53" s="63"/>
      <c r="MB53" s="63"/>
      <c r="MC53" s="63"/>
      <c r="MD53" s="63"/>
      <c r="ME53" s="63"/>
      <c r="MF53" s="63"/>
      <c r="MG53" s="63"/>
      <c r="MH53" s="63"/>
      <c r="MI53" s="63"/>
      <c r="MJ53" s="63"/>
      <c r="MK53" s="63"/>
      <c r="ML53" s="63"/>
      <c r="MM53" s="63"/>
      <c r="MN53" s="63"/>
      <c r="MO53" s="63"/>
      <c r="MP53" s="63"/>
      <c r="MQ53" s="63"/>
      <c r="MR53" s="63"/>
      <c r="MS53" s="63"/>
      <c r="MT53" s="63"/>
      <c r="MU53" s="63"/>
      <c r="MV53" s="63"/>
      <c r="MW53" s="63"/>
      <c r="MX53" s="63"/>
      <c r="MY53" s="63"/>
      <c r="MZ53" s="63"/>
      <c r="NA53" s="63"/>
      <c r="NB53" s="63"/>
      <c r="NC53" s="63"/>
      <c r="ND53" s="63"/>
      <c r="NE53" s="63"/>
      <c r="NF53" s="63"/>
      <c r="NG53" s="63"/>
      <c r="NH53" s="63"/>
      <c r="NI53" s="63"/>
      <c r="NJ53" s="63"/>
      <c r="NK53" s="63"/>
      <c r="NL53" s="63"/>
      <c r="NM53" s="63"/>
      <c r="NN53" s="63"/>
      <c r="NO53" s="63"/>
      <c r="NP53" s="63"/>
      <c r="NQ53" s="63"/>
      <c r="NR53" s="63"/>
      <c r="NS53" s="63"/>
      <c r="NT53" s="63"/>
      <c r="NU53" s="63"/>
      <c r="NV53" s="63"/>
      <c r="NW53" s="63"/>
      <c r="NX53" s="63"/>
      <c r="NY53" s="63"/>
      <c r="NZ53" s="63"/>
      <c r="OA53" s="63"/>
      <c r="OB53" s="63"/>
      <c r="OC53" s="63"/>
      <c r="OD53" s="63"/>
      <c r="OE53" s="63"/>
      <c r="OF53" s="63"/>
      <c r="OG53" s="63"/>
      <c r="OH53" s="63"/>
      <c r="OI53" s="63"/>
      <c r="OJ53" s="63"/>
      <c r="OK53" s="63"/>
      <c r="OL53" s="63"/>
      <c r="OM53" s="63"/>
      <c r="ON53" s="63"/>
      <c r="OO53" s="63"/>
      <c r="OP53" s="63"/>
      <c r="OQ53" s="63"/>
      <c r="OR53" s="63"/>
      <c r="OS53" s="63"/>
      <c r="OT53" s="63"/>
      <c r="OU53" s="63"/>
      <c r="OV53" s="63"/>
      <c r="OW53" s="63"/>
      <c r="OX53" s="63"/>
      <c r="OY53" s="63"/>
      <c r="OZ53" s="63"/>
      <c r="PA53" s="63"/>
      <c r="PB53" s="63"/>
      <c r="PC53" s="63"/>
      <c r="PD53" s="63"/>
      <c r="PE53" s="63"/>
      <c r="PF53" s="63"/>
      <c r="PG53" s="63"/>
      <c r="PH53" s="63"/>
      <c r="PI53" s="63"/>
      <c r="PJ53" s="63"/>
      <c r="PK53" s="63"/>
      <c r="PL53" s="63"/>
      <c r="PM53" s="63"/>
      <c r="PN53" s="63"/>
      <c r="PO53" s="63"/>
      <c r="PP53" s="63"/>
      <c r="PQ53" s="63"/>
      <c r="PR53" s="63"/>
      <c r="PS53" s="63"/>
      <c r="PT53" s="63"/>
      <c r="PU53" s="63"/>
      <c r="PV53" s="63"/>
      <c r="PW53" s="63"/>
      <c r="PX53" s="63"/>
      <c r="PY53" s="63"/>
      <c r="PZ53" s="63"/>
      <c r="QA53" s="63"/>
      <c r="QB53" s="63"/>
      <c r="QC53" s="63"/>
      <c r="QD53" s="63"/>
      <c r="QE53" s="63"/>
      <c r="QF53" s="63"/>
      <c r="QG53" s="63"/>
      <c r="QH53" s="63"/>
      <c r="QI53" s="63"/>
      <c r="QJ53" s="63"/>
      <c r="QK53" s="63"/>
      <c r="QL53" s="63"/>
      <c r="QM53" s="63"/>
      <c r="QN53" s="63"/>
      <c r="QO53" s="63"/>
      <c r="QP53" s="63"/>
      <c r="QQ53" s="63"/>
      <c r="QR53" s="63"/>
      <c r="QS53" s="63"/>
      <c r="QT53" s="63"/>
      <c r="QU53" s="63"/>
      <c r="QV53" s="63"/>
      <c r="QW53" s="63"/>
      <c r="QX53" s="63"/>
      <c r="QY53" s="63"/>
      <c r="QZ53" s="63"/>
      <c r="RA53" s="63"/>
      <c r="RB53" s="63"/>
      <c r="RC53" s="63"/>
      <c r="RD53" s="63"/>
      <c r="RE53" s="63"/>
      <c r="RF53" s="63"/>
      <c r="RG53" s="63"/>
      <c r="RH53" s="63"/>
      <c r="RI53" s="63"/>
      <c r="RJ53" s="63"/>
      <c r="RK53" s="63"/>
      <c r="RL53" s="63"/>
      <c r="RM53" s="63"/>
      <c r="RN53" s="63"/>
      <c r="RO53" s="63"/>
      <c r="RP53" s="63"/>
      <c r="RQ53" s="63"/>
      <c r="RR53" s="63"/>
      <c r="RS53" s="63"/>
      <c r="RT53" s="63"/>
      <c r="RU53" s="63"/>
      <c r="RV53" s="63"/>
      <c r="RW53" s="63"/>
      <c r="RX53" s="63"/>
      <c r="RY53" s="63"/>
      <c r="RZ53" s="63"/>
      <c r="SA53" s="63"/>
      <c r="SB53" s="63"/>
      <c r="SC53" s="63"/>
      <c r="SD53" s="63"/>
      <c r="SE53" s="63"/>
      <c r="SF53" s="63"/>
      <c r="SG53" s="63"/>
      <c r="SH53" s="63"/>
      <c r="SI53" s="63"/>
      <c r="SJ53" s="63"/>
      <c r="SK53" s="63"/>
      <c r="SL53" s="63"/>
      <c r="SM53" s="63"/>
      <c r="SN53" s="63"/>
      <c r="SO53" s="63"/>
      <c r="SP53" s="63"/>
      <c r="SQ53" s="63"/>
      <c r="SR53" s="63"/>
      <c r="SS53" s="63"/>
      <c r="ST53" s="63"/>
      <c r="SU53" s="63"/>
      <c r="SV53" s="63"/>
      <c r="SW53" s="63"/>
      <c r="SX53" s="63"/>
      <c r="SY53" s="63"/>
      <c r="SZ53" s="63"/>
      <c r="TA53" s="63"/>
      <c r="TB53" s="63"/>
      <c r="TC53" s="63"/>
      <c r="TD53" s="63"/>
      <c r="TE53" s="63"/>
      <c r="TF53" s="63"/>
      <c r="TG53" s="63"/>
      <c r="TH53" s="63"/>
      <c r="TI53" s="63"/>
      <c r="TJ53" s="63"/>
      <c r="TK53" s="63"/>
      <c r="TL53" s="63"/>
      <c r="TM53" s="63"/>
      <c r="TN53" s="63"/>
      <c r="TO53" s="63"/>
      <c r="TP53" s="63"/>
      <c r="TQ53" s="63"/>
      <c r="TR53" s="63"/>
      <c r="TS53" s="63"/>
      <c r="TT53" s="63"/>
      <c r="TU53" s="63"/>
      <c r="TV53" s="63"/>
      <c r="TW53" s="63"/>
      <c r="TX53" s="63"/>
      <c r="TY53" s="63"/>
      <c r="TZ53" s="63"/>
      <c r="UA53" s="63"/>
      <c r="UB53" s="63"/>
      <c r="UC53" s="63"/>
      <c r="UD53" s="63"/>
      <c r="UE53" s="63"/>
      <c r="UF53" s="63"/>
      <c r="UG53" s="63"/>
      <c r="UH53" s="63"/>
      <c r="UI53" s="63"/>
      <c r="UJ53" s="63"/>
      <c r="UK53" s="63"/>
      <c r="UL53" s="63"/>
      <c r="UM53" s="63"/>
      <c r="UN53" s="63"/>
      <c r="UO53" s="63"/>
      <c r="UP53" s="63"/>
      <c r="UQ53" s="63"/>
      <c r="UR53" s="63"/>
      <c r="US53" s="63"/>
      <c r="UT53" s="63"/>
      <c r="UU53" s="63"/>
      <c r="UV53" s="63"/>
      <c r="UW53" s="63"/>
      <c r="UX53" s="63"/>
      <c r="UY53" s="63"/>
      <c r="UZ53" s="63"/>
      <c r="VA53" s="63"/>
      <c r="VB53" s="63"/>
      <c r="VC53" s="63"/>
      <c r="VD53" s="63"/>
      <c r="VE53" s="63"/>
      <c r="VF53" s="63"/>
      <c r="VG53" s="63"/>
      <c r="VH53" s="63"/>
      <c r="VI53" s="63"/>
      <c r="VJ53" s="63"/>
      <c r="VK53" s="63"/>
      <c r="VL53" s="63"/>
      <c r="VM53" s="63"/>
      <c r="VN53" s="63"/>
      <c r="VO53" s="63"/>
      <c r="VP53" s="63"/>
      <c r="VQ53" s="63"/>
      <c r="VR53" s="63"/>
      <c r="VS53" s="63"/>
      <c r="VT53" s="63"/>
      <c r="VU53" s="63"/>
      <c r="VV53" s="63"/>
      <c r="VW53" s="63"/>
      <c r="VX53" s="63"/>
      <c r="VY53" s="63"/>
      <c r="VZ53" s="63"/>
      <c r="WA53" s="63"/>
      <c r="WB53" s="63"/>
      <c r="WC53" s="63"/>
      <c r="WD53" s="63"/>
      <c r="WE53" s="63"/>
      <c r="WF53" s="63"/>
      <c r="WG53" s="63"/>
      <c r="WH53" s="63"/>
      <c r="WI53" s="63"/>
      <c r="WJ53" s="63"/>
      <c r="WK53" s="63"/>
      <c r="WL53" s="63"/>
      <c r="WM53" s="63"/>
      <c r="WN53" s="63"/>
      <c r="WO53" s="63"/>
      <c r="WP53" s="63"/>
      <c r="WQ53" s="63"/>
      <c r="WR53" s="63"/>
      <c r="WS53" s="63"/>
      <c r="WT53" s="63"/>
      <c r="WU53" s="63"/>
      <c r="WV53" s="63"/>
      <c r="WW53" s="63"/>
      <c r="WX53" s="63"/>
      <c r="WY53" s="63"/>
      <c r="WZ53" s="63"/>
      <c r="XA53" s="63"/>
      <c r="XB53" s="63"/>
      <c r="XC53" s="63"/>
      <c r="XD53" s="63"/>
      <c r="XE53" s="63"/>
      <c r="XF53" s="63"/>
      <c r="XG53" s="63"/>
      <c r="XH53" s="63"/>
      <c r="XI53" s="63"/>
      <c r="XJ53" s="63"/>
      <c r="XK53" s="63"/>
      <c r="XL53" s="63"/>
      <c r="XM53" s="63"/>
      <c r="XN53" s="63"/>
      <c r="XO53" s="63"/>
      <c r="XP53" s="63"/>
      <c r="XQ53" s="63"/>
      <c r="XR53" s="63"/>
      <c r="XS53" s="63"/>
      <c r="XT53" s="63"/>
      <c r="XU53" s="63"/>
      <c r="XV53" s="63"/>
      <c r="XW53" s="63"/>
      <c r="XX53" s="63"/>
      <c r="XY53" s="63"/>
      <c r="XZ53" s="63"/>
      <c r="YA53" s="63"/>
      <c r="YB53" s="63"/>
      <c r="YC53" s="63"/>
      <c r="YD53" s="63"/>
      <c r="YE53" s="63"/>
      <c r="YF53" s="63"/>
      <c r="YG53" s="63"/>
      <c r="YH53" s="63"/>
      <c r="YI53" s="63"/>
      <c r="YJ53" s="63"/>
      <c r="YK53" s="63"/>
      <c r="YL53" s="63"/>
      <c r="YM53" s="63"/>
      <c r="YN53" s="63"/>
      <c r="YO53" s="63"/>
      <c r="YP53" s="63"/>
      <c r="YQ53" s="63"/>
      <c r="YR53" s="63"/>
      <c r="YS53" s="63"/>
      <c r="YT53" s="63"/>
      <c r="YU53" s="63"/>
      <c r="YV53" s="63"/>
      <c r="YW53" s="63"/>
      <c r="YX53" s="63"/>
      <c r="YY53" s="63"/>
      <c r="YZ53" s="63"/>
      <c r="ZA53" s="63"/>
      <c r="ZB53" s="63"/>
      <c r="ZC53" s="63"/>
      <c r="ZD53" s="63"/>
      <c r="ZE53" s="63"/>
      <c r="ZF53" s="63"/>
      <c r="ZG53" s="63"/>
      <c r="ZH53" s="63"/>
      <c r="ZI53" s="63"/>
      <c r="ZJ53" s="63"/>
      <c r="ZK53" s="63"/>
      <c r="ZL53" s="63"/>
      <c r="ZM53" s="63"/>
      <c r="ZN53" s="63"/>
      <c r="ZO53" s="63"/>
      <c r="ZP53" s="63"/>
      <c r="ZQ53" s="63"/>
      <c r="ZR53" s="63"/>
      <c r="ZS53" s="63"/>
      <c r="ZT53" s="63"/>
      <c r="ZU53" s="63"/>
      <c r="ZV53" s="63"/>
      <c r="ZW53" s="63"/>
      <c r="ZX53" s="63"/>
      <c r="ZY53" s="63"/>
      <c r="ZZ53" s="63"/>
      <c r="AAA53" s="63"/>
      <c r="AAB53" s="63"/>
      <c r="AAC53" s="63"/>
      <c r="AAD53" s="63"/>
      <c r="AAE53" s="63"/>
      <c r="AAF53" s="63"/>
      <c r="AAG53" s="63"/>
      <c r="AAH53" s="63"/>
      <c r="AAI53" s="63"/>
      <c r="AAJ53" s="63"/>
      <c r="AAK53" s="63"/>
      <c r="AAL53" s="63"/>
      <c r="AAM53" s="63"/>
      <c r="AAN53" s="63"/>
      <c r="AAO53" s="63"/>
      <c r="AAP53" s="63"/>
      <c r="AAQ53" s="63"/>
      <c r="AAR53" s="63"/>
      <c r="AAS53" s="63"/>
      <c r="AAT53" s="63"/>
      <c r="AAU53" s="63"/>
      <c r="AAV53" s="63"/>
      <c r="AAW53" s="63"/>
      <c r="AAX53" s="63"/>
      <c r="AAY53" s="63"/>
      <c r="AAZ53" s="63"/>
      <c r="ABA53" s="63"/>
      <c r="ABB53" s="63"/>
      <c r="ABC53" s="63"/>
      <c r="ABD53" s="63"/>
      <c r="ABE53" s="63"/>
      <c r="ABF53" s="63"/>
      <c r="ABG53" s="63"/>
      <c r="ABH53" s="63"/>
      <c r="ABI53" s="63"/>
      <c r="ABJ53" s="63"/>
      <c r="ABK53" s="63"/>
      <c r="ABL53" s="63"/>
      <c r="ABM53" s="63"/>
      <c r="ABN53" s="63"/>
      <c r="ABO53" s="63"/>
      <c r="ABP53" s="63"/>
      <c r="ABQ53" s="63"/>
      <c r="ABR53" s="63"/>
      <c r="ABS53" s="63"/>
      <c r="ABT53" s="63"/>
      <c r="ABU53" s="63"/>
      <c r="ABV53" s="63"/>
      <c r="ABW53" s="63"/>
      <c r="ABX53" s="63"/>
      <c r="ABY53" s="63"/>
      <c r="ABZ53" s="63"/>
      <c r="ACA53" s="63"/>
      <c r="ACB53" s="63"/>
      <c r="ACC53" s="63"/>
      <c r="ACD53" s="63"/>
      <c r="ACE53" s="63"/>
      <c r="ACF53" s="63"/>
      <c r="ACG53" s="63"/>
      <c r="ACH53" s="63"/>
      <c r="ACI53" s="63"/>
      <c r="ACJ53" s="63"/>
      <c r="ACK53" s="63"/>
      <c r="ACL53" s="63"/>
      <c r="ACM53" s="63"/>
      <c r="ACN53" s="63"/>
      <c r="ACO53" s="63"/>
      <c r="ACP53" s="63"/>
      <c r="ACQ53" s="63"/>
      <c r="ACR53" s="63"/>
      <c r="ACS53" s="63"/>
      <c r="ACT53" s="63"/>
      <c r="ACU53" s="63"/>
      <c r="ACV53" s="63"/>
      <c r="ACW53" s="63"/>
      <c r="ACX53" s="63"/>
      <c r="ACY53" s="63"/>
      <c r="ACZ53" s="63"/>
      <c r="ADA53" s="63"/>
      <c r="ADB53" s="63"/>
      <c r="ADC53" s="63"/>
      <c r="ADD53" s="63"/>
      <c r="ADE53" s="63"/>
      <c r="ADF53" s="63"/>
      <c r="ADG53" s="63"/>
      <c r="ADH53" s="63"/>
      <c r="ADI53" s="63"/>
      <c r="ADJ53" s="63"/>
      <c r="ADK53" s="63"/>
      <c r="ADL53" s="63"/>
      <c r="ADM53" s="63"/>
      <c r="ADN53" s="63"/>
      <c r="ADO53" s="63"/>
      <c r="ADP53" s="63"/>
      <c r="ADQ53" s="63"/>
      <c r="ADR53" s="63"/>
      <c r="ADS53" s="63"/>
      <c r="ADT53" s="63"/>
      <c r="ADU53" s="63"/>
      <c r="ADV53" s="63"/>
      <c r="ADW53" s="63"/>
      <c r="ADX53" s="63"/>
      <c r="ADY53" s="63"/>
      <c r="ADZ53" s="63"/>
      <c r="AEA53" s="63"/>
      <c r="AEB53" s="63"/>
      <c r="AEC53" s="63"/>
      <c r="AED53" s="63"/>
      <c r="AEE53" s="63"/>
      <c r="AEF53" s="63"/>
      <c r="AEG53" s="63"/>
      <c r="AEH53" s="63"/>
      <c r="AEI53" s="63"/>
      <c r="AEJ53" s="63"/>
      <c r="AEK53" s="63"/>
      <c r="AEL53" s="63"/>
      <c r="AEM53" s="63"/>
      <c r="AEN53" s="63"/>
      <c r="AEO53" s="63"/>
      <c r="AEP53" s="63"/>
      <c r="AEQ53" s="63"/>
      <c r="AER53" s="63"/>
      <c r="AES53" s="63"/>
      <c r="AET53" s="63"/>
      <c r="AEU53" s="63"/>
      <c r="AEV53" s="63"/>
      <c r="AEW53" s="63"/>
      <c r="AEX53" s="63"/>
      <c r="AEY53" s="63"/>
      <c r="AEZ53" s="63"/>
      <c r="AFA53" s="63"/>
      <c r="AFB53" s="63"/>
      <c r="AFC53" s="63"/>
      <c r="AFD53" s="63"/>
      <c r="AFE53" s="63"/>
      <c r="AFF53" s="63"/>
      <c r="AFG53" s="63"/>
      <c r="AFH53" s="63"/>
      <c r="AFI53" s="63"/>
      <c r="AFJ53" s="63"/>
      <c r="AFK53" s="63"/>
      <c r="AFL53" s="63"/>
      <c r="AFM53" s="63"/>
      <c r="AFN53" s="63"/>
      <c r="AFO53" s="63"/>
      <c r="AFP53" s="63"/>
      <c r="AFQ53" s="63"/>
      <c r="AFR53" s="63"/>
      <c r="AFS53" s="63"/>
      <c r="AFT53" s="63"/>
      <c r="AFU53" s="63"/>
      <c r="AFV53" s="63"/>
      <c r="AFW53" s="63"/>
      <c r="AFX53" s="63"/>
      <c r="AFY53" s="63"/>
      <c r="AFZ53" s="63"/>
      <c r="AGA53" s="63"/>
      <c r="AGB53" s="63"/>
      <c r="AGC53" s="63"/>
      <c r="AGD53" s="63"/>
      <c r="AGE53" s="63"/>
      <c r="AGF53" s="63"/>
      <c r="AGG53" s="63"/>
      <c r="AGH53" s="63"/>
      <c r="AGI53" s="63"/>
      <c r="AGJ53" s="63"/>
      <c r="AGK53" s="63"/>
      <c r="AGL53" s="63"/>
      <c r="AGM53" s="63"/>
      <c r="AGN53" s="63"/>
      <c r="AGO53" s="63"/>
      <c r="AGP53" s="63"/>
      <c r="AGQ53" s="63"/>
      <c r="AGR53" s="63"/>
      <c r="AGS53" s="63"/>
      <c r="AGT53" s="63"/>
      <c r="AGU53" s="63"/>
      <c r="AGV53" s="63"/>
      <c r="AGW53" s="63"/>
      <c r="AGX53" s="63"/>
      <c r="AGY53" s="63"/>
      <c r="AGZ53" s="63"/>
      <c r="AHA53" s="63"/>
      <c r="AHB53" s="63"/>
      <c r="AHC53" s="63"/>
      <c r="AHD53" s="63"/>
      <c r="AHE53" s="63"/>
      <c r="AHF53" s="63"/>
      <c r="AHG53" s="63"/>
      <c r="AHH53" s="63"/>
      <c r="AHI53" s="63"/>
      <c r="AHJ53" s="63"/>
      <c r="AHK53" s="63"/>
      <c r="AHL53" s="63"/>
      <c r="AHM53" s="63"/>
      <c r="AHN53" s="63"/>
      <c r="AHO53" s="63"/>
      <c r="AHP53" s="63"/>
      <c r="AHQ53" s="63"/>
      <c r="AHR53" s="63"/>
      <c r="AHS53" s="63"/>
      <c r="AHT53" s="63"/>
      <c r="AHU53" s="63"/>
      <c r="AHV53" s="63"/>
      <c r="AHW53" s="63"/>
      <c r="AHX53" s="63"/>
      <c r="AHY53" s="63"/>
      <c r="AHZ53" s="63"/>
      <c r="AIA53" s="63"/>
      <c r="AIB53" s="63"/>
      <c r="AIC53" s="63"/>
      <c r="AID53" s="63"/>
      <c r="AIE53" s="63"/>
      <c r="AIF53" s="63"/>
      <c r="AIG53" s="63"/>
      <c r="AIH53" s="63"/>
      <c r="AII53" s="63"/>
      <c r="AIJ53" s="63"/>
      <c r="AIK53" s="63"/>
      <c r="AIL53" s="63"/>
      <c r="AIM53" s="63"/>
      <c r="AIN53" s="63"/>
      <c r="AIO53" s="63"/>
      <c r="AIP53" s="63"/>
      <c r="AIQ53" s="63"/>
      <c r="AIR53" s="63"/>
      <c r="AIS53" s="63"/>
      <c r="AIT53" s="63"/>
      <c r="AIU53" s="63"/>
      <c r="AIV53" s="63"/>
      <c r="AIW53" s="63"/>
      <c r="AIX53" s="63"/>
      <c r="AIY53" s="63"/>
      <c r="AIZ53" s="63"/>
      <c r="AJA53" s="63"/>
      <c r="AJB53" s="63"/>
      <c r="AJC53" s="63"/>
      <c r="AJD53" s="63"/>
      <c r="AJE53" s="63"/>
      <c r="AJF53" s="63"/>
      <c r="AJG53" s="63"/>
      <c r="AJH53" s="63"/>
      <c r="AJI53" s="63"/>
      <c r="AJJ53" s="63"/>
      <c r="AJK53" s="63"/>
      <c r="AJL53" s="63"/>
      <c r="AJM53" s="63"/>
      <c r="AJN53" s="63"/>
      <c r="AJO53" s="63"/>
      <c r="AJP53" s="63"/>
      <c r="AJQ53" s="63"/>
      <c r="AJR53" s="63"/>
      <c r="AJS53" s="63"/>
      <c r="AJT53" s="63"/>
      <c r="AJU53" s="63"/>
      <c r="AJV53" s="63"/>
      <c r="AJW53" s="63"/>
      <c r="AJX53" s="63"/>
      <c r="AJY53" s="63"/>
      <c r="AJZ53" s="63"/>
      <c r="AKA53" s="63"/>
      <c r="AKB53" s="63"/>
      <c r="AKC53" s="63"/>
      <c r="AKD53" s="63"/>
      <c r="AKE53" s="63"/>
      <c r="AKF53" s="63"/>
      <c r="AKG53" s="63"/>
      <c r="AKH53" s="63"/>
      <c r="AKI53" s="63"/>
      <c r="AKJ53" s="63"/>
      <c r="AKK53" s="63"/>
      <c r="AKL53" s="63"/>
      <c r="AKM53" s="63"/>
      <c r="AKN53" s="63"/>
      <c r="AKO53" s="63"/>
      <c r="AKP53" s="63"/>
      <c r="AKQ53" s="63"/>
      <c r="AKR53" s="63"/>
      <c r="AKS53" s="63"/>
      <c r="AKT53" s="63"/>
      <c r="AKU53" s="63"/>
      <c r="AKV53" s="63"/>
      <c r="AKW53" s="63"/>
      <c r="AKX53" s="63"/>
      <c r="AKY53" s="63"/>
      <c r="AKZ53" s="63"/>
      <c r="ALA53" s="63"/>
      <c r="ALB53" s="63"/>
      <c r="ALC53" s="63"/>
      <c r="ALD53" s="63"/>
      <c r="ALE53" s="63"/>
      <c r="ALF53" s="63"/>
      <c r="ALG53" s="63"/>
      <c r="ALH53" s="63"/>
      <c r="ALI53" s="63"/>
      <c r="ALJ53" s="63"/>
      <c r="ALK53" s="63"/>
      <c r="ALL53" s="63"/>
      <c r="ALM53" s="63"/>
      <c r="ALN53" s="63"/>
      <c r="ALO53" s="63"/>
      <c r="ALP53" s="63"/>
    </row>
    <row r="54" spans="1:1004" x14ac:dyDescent="0.3">
      <c r="A54" s="63">
        <f ca="1">AVERAGE(D54:ALP54)</f>
        <v>763434.03513222176</v>
      </c>
      <c r="B54" s="177">
        <f ca="1">Calculator!G56/'MC-Simulation'!A54</f>
        <v>1.0141270856299143</v>
      </c>
      <c r="C54" s="137" t="s">
        <v>54</v>
      </c>
      <c r="D54" s="138">
        <f t="shared" ref="D54:BO54" ca="1" si="438">D24-D38-D45-D50</f>
        <v>731768.93908730242</v>
      </c>
      <c r="E54" s="138">
        <f t="shared" ca="1" si="438"/>
        <v>1057224.8449604297</v>
      </c>
      <c r="F54" s="138">
        <f t="shared" ca="1" si="438"/>
        <v>1057167.822379516</v>
      </c>
      <c r="G54" s="138">
        <f t="shared" ca="1" si="438"/>
        <v>1092127.3791198893</v>
      </c>
      <c r="H54" s="138">
        <f t="shared" ca="1" si="438"/>
        <v>792941.79338942422</v>
      </c>
      <c r="I54" s="138">
        <f t="shared" ca="1" si="438"/>
        <v>1130755.9662827542</v>
      </c>
      <c r="J54" s="138">
        <f t="shared" ca="1" si="438"/>
        <v>851791.38043508353</v>
      </c>
      <c r="K54" s="138">
        <f t="shared" ca="1" si="438"/>
        <v>806003.19272670755</v>
      </c>
      <c r="L54" s="138">
        <f t="shared" ca="1" si="438"/>
        <v>963737.36345124058</v>
      </c>
      <c r="M54" s="138">
        <f t="shared" ca="1" si="438"/>
        <v>237458.39062222047</v>
      </c>
      <c r="N54" s="138">
        <f t="shared" ca="1" si="438"/>
        <v>595801.48567905976</v>
      </c>
      <c r="O54" s="138">
        <f t="shared" ca="1" si="438"/>
        <v>648342.88012354774</v>
      </c>
      <c r="P54" s="138">
        <f t="shared" ca="1" si="438"/>
        <v>1356252.2445139289</v>
      </c>
      <c r="Q54" s="138">
        <f t="shared" ca="1" si="438"/>
        <v>952007.46883851057</v>
      </c>
      <c r="R54" s="138">
        <f t="shared" ca="1" si="438"/>
        <v>848765.02519597206</v>
      </c>
      <c r="S54" s="138">
        <f t="shared" ca="1" si="438"/>
        <v>484116.60976097779</v>
      </c>
      <c r="T54" s="138">
        <f t="shared" ca="1" si="438"/>
        <v>319385.71347513562</v>
      </c>
      <c r="U54" s="138">
        <f t="shared" ca="1" si="438"/>
        <v>991506.67437516246</v>
      </c>
      <c r="V54" s="138">
        <f t="shared" ca="1" si="438"/>
        <v>1358213.1153656412</v>
      </c>
      <c r="W54" s="138">
        <f t="shared" ca="1" si="438"/>
        <v>1047306.4648810034</v>
      </c>
      <c r="X54" s="138">
        <f t="shared" ca="1" si="438"/>
        <v>674602.89485653909</v>
      </c>
      <c r="Y54" s="138">
        <f t="shared" ca="1" si="438"/>
        <v>1002808.6992428158</v>
      </c>
      <c r="Z54" s="138">
        <f t="shared" ca="1" si="438"/>
        <v>575428.3613934028</v>
      </c>
      <c r="AA54" s="138">
        <f t="shared" ca="1" si="438"/>
        <v>469780.73187537445</v>
      </c>
      <c r="AB54" s="138">
        <f t="shared" ca="1" si="438"/>
        <v>659024.34696455859</v>
      </c>
      <c r="AC54" s="138">
        <f t="shared" ca="1" si="438"/>
        <v>1024581.1060678754</v>
      </c>
      <c r="AD54" s="138">
        <f t="shared" ca="1" si="438"/>
        <v>778018.1202394017</v>
      </c>
      <c r="AE54" s="138">
        <f t="shared" ca="1" si="438"/>
        <v>1010903.7024186347</v>
      </c>
      <c r="AF54" s="138">
        <f t="shared" ca="1" si="438"/>
        <v>702174.43624049611</v>
      </c>
      <c r="AG54" s="138">
        <f t="shared" ca="1" si="438"/>
        <v>1012932.0145330136</v>
      </c>
      <c r="AH54" s="138">
        <f t="shared" ca="1" si="438"/>
        <v>472084.35652684886</v>
      </c>
      <c r="AI54" s="138">
        <f t="shared" ca="1" si="438"/>
        <v>1079394.6768816607</v>
      </c>
      <c r="AJ54" s="138">
        <f t="shared" ca="1" si="438"/>
        <v>475672.05925606703</v>
      </c>
      <c r="AK54" s="138">
        <f t="shared" ca="1" si="438"/>
        <v>555240.04682161612</v>
      </c>
      <c r="AL54" s="138">
        <f t="shared" ca="1" si="438"/>
        <v>761802.37177534495</v>
      </c>
      <c r="AM54" s="138">
        <f t="shared" ca="1" si="438"/>
        <v>558651.09389342461</v>
      </c>
      <c r="AN54" s="138">
        <f t="shared" ca="1" si="438"/>
        <v>767994.6939323931</v>
      </c>
      <c r="AO54" s="138">
        <f t="shared" ca="1" si="438"/>
        <v>520937.47102774866</v>
      </c>
      <c r="AP54" s="138">
        <f t="shared" ca="1" si="438"/>
        <v>619871.8060850529</v>
      </c>
      <c r="AQ54" s="138">
        <f t="shared" ca="1" si="438"/>
        <v>929173.24015060859</v>
      </c>
      <c r="AR54" s="138">
        <f t="shared" ca="1" si="438"/>
        <v>575268.0775355869</v>
      </c>
      <c r="AS54" s="138">
        <f t="shared" ca="1" si="438"/>
        <v>1382813.3597136033</v>
      </c>
      <c r="AT54" s="138">
        <f t="shared" ca="1" si="438"/>
        <v>195009.96702946629</v>
      </c>
      <c r="AU54" s="138">
        <f t="shared" ca="1" si="438"/>
        <v>1142140.9519455936</v>
      </c>
      <c r="AV54" s="138">
        <f t="shared" ca="1" si="438"/>
        <v>450029.45975370286</v>
      </c>
      <c r="AW54" s="138">
        <f t="shared" ca="1" si="438"/>
        <v>870277.8002520334</v>
      </c>
      <c r="AX54" s="138">
        <f t="shared" ca="1" si="438"/>
        <v>758717.30965236155</v>
      </c>
      <c r="AY54" s="138">
        <f t="shared" ca="1" si="438"/>
        <v>1157709.5670748157</v>
      </c>
      <c r="AZ54" s="138">
        <f t="shared" ca="1" si="438"/>
        <v>875404.99680385133</v>
      </c>
      <c r="BA54" s="138">
        <f t="shared" ca="1" si="438"/>
        <v>312467.03653013054</v>
      </c>
      <c r="BB54" s="138">
        <f t="shared" ca="1" si="438"/>
        <v>849782.55311270198</v>
      </c>
      <c r="BC54" s="138">
        <f t="shared" ca="1" si="438"/>
        <v>865834.24161527446</v>
      </c>
      <c r="BD54" s="138">
        <f t="shared" ca="1" si="438"/>
        <v>619258.30712353811</v>
      </c>
      <c r="BE54" s="138">
        <f t="shared" ca="1" si="438"/>
        <v>841301.62348741805</v>
      </c>
      <c r="BF54" s="138">
        <f t="shared" ca="1" si="438"/>
        <v>687522.81488510175</v>
      </c>
      <c r="BG54" s="138">
        <f t="shared" ca="1" si="438"/>
        <v>531936.49537429307</v>
      </c>
      <c r="BH54" s="138">
        <f t="shared" ca="1" si="438"/>
        <v>1121571.1838416858</v>
      </c>
      <c r="BI54" s="138">
        <f t="shared" ca="1" si="438"/>
        <v>502796.82955768146</v>
      </c>
      <c r="BJ54" s="138">
        <f t="shared" ca="1" si="438"/>
        <v>197661.76194595546</v>
      </c>
      <c r="BK54" s="138">
        <f t="shared" ca="1" si="438"/>
        <v>252824.42497606063</v>
      </c>
      <c r="BL54" s="138">
        <f t="shared" ca="1" si="438"/>
        <v>1084557.6551456312</v>
      </c>
      <c r="BM54" s="138">
        <f t="shared" ca="1" si="438"/>
        <v>972998.60111283325</v>
      </c>
      <c r="BN54" s="138">
        <f t="shared" ca="1" si="438"/>
        <v>444535.51434095437</v>
      </c>
      <c r="BO54" s="138">
        <f t="shared" ca="1" si="438"/>
        <v>789343.81448922399</v>
      </c>
      <c r="BP54" s="138">
        <f t="shared" ref="BP54:EA54" ca="1" si="439">BP24-BP38-BP45-BP50</f>
        <v>513363.49721799465</v>
      </c>
      <c r="BQ54" s="138">
        <f t="shared" ca="1" si="439"/>
        <v>879984.93014967581</v>
      </c>
      <c r="BR54" s="138">
        <f t="shared" ca="1" si="439"/>
        <v>1165991.0073820106</v>
      </c>
      <c r="BS54" s="138">
        <f t="shared" ca="1" si="439"/>
        <v>1107580.07324056</v>
      </c>
      <c r="BT54" s="138">
        <f t="shared" ca="1" si="439"/>
        <v>790535.10222787457</v>
      </c>
      <c r="BU54" s="138">
        <f t="shared" ca="1" si="439"/>
        <v>1019174.2937873681</v>
      </c>
      <c r="BV54" s="138">
        <f t="shared" ca="1" si="439"/>
        <v>957989.99905230245</v>
      </c>
      <c r="BW54" s="138">
        <f t="shared" ca="1" si="439"/>
        <v>1022968.1415215367</v>
      </c>
      <c r="BX54" s="138">
        <f t="shared" ca="1" si="439"/>
        <v>856178.75883781537</v>
      </c>
      <c r="BY54" s="138">
        <f t="shared" ca="1" si="439"/>
        <v>1351021.051308847</v>
      </c>
      <c r="BZ54" s="138">
        <f t="shared" ca="1" si="439"/>
        <v>537829.99463398103</v>
      </c>
      <c r="CA54" s="138">
        <f t="shared" ca="1" si="439"/>
        <v>513243.34220170649</v>
      </c>
      <c r="CB54" s="138">
        <f t="shared" ca="1" si="439"/>
        <v>1131425.1009838791</v>
      </c>
      <c r="CC54" s="138">
        <f t="shared" ca="1" si="439"/>
        <v>254241.76827556221</v>
      </c>
      <c r="CD54" s="138">
        <f t="shared" ca="1" si="439"/>
        <v>1202713.6024137489</v>
      </c>
      <c r="CE54" s="138">
        <f t="shared" ca="1" si="439"/>
        <v>516728.67229936086</v>
      </c>
      <c r="CF54" s="138">
        <f t="shared" ca="1" si="439"/>
        <v>375762.17767391494</v>
      </c>
      <c r="CG54" s="138">
        <f t="shared" ca="1" si="439"/>
        <v>509606.38080901327</v>
      </c>
      <c r="CH54" s="138">
        <f t="shared" ca="1" si="439"/>
        <v>933685.88758979691</v>
      </c>
      <c r="CI54" s="138">
        <f t="shared" ca="1" si="439"/>
        <v>1169766.5516775516</v>
      </c>
      <c r="CJ54" s="138">
        <f t="shared" ca="1" si="439"/>
        <v>386607.52344364626</v>
      </c>
      <c r="CK54" s="138">
        <f t="shared" ca="1" si="439"/>
        <v>549045.27429928305</v>
      </c>
      <c r="CL54" s="138">
        <f t="shared" ca="1" si="439"/>
        <v>840550.29331971612</v>
      </c>
      <c r="CM54" s="138">
        <f t="shared" ca="1" si="439"/>
        <v>557356.38142090384</v>
      </c>
      <c r="CN54" s="138">
        <f t="shared" ca="1" si="439"/>
        <v>1361050.1256933031</v>
      </c>
      <c r="CO54" s="138">
        <f t="shared" ca="1" si="439"/>
        <v>632053.45241194079</v>
      </c>
      <c r="CP54" s="138">
        <f t="shared" ca="1" si="439"/>
        <v>758875.21724946937</v>
      </c>
      <c r="CQ54" s="138">
        <f t="shared" ca="1" si="439"/>
        <v>1206528.8427178212</v>
      </c>
      <c r="CR54" s="138">
        <f t="shared" ca="1" si="439"/>
        <v>854936.97460163757</v>
      </c>
      <c r="CS54" s="138">
        <f t="shared" ca="1" si="439"/>
        <v>1333109.0877014888</v>
      </c>
      <c r="CT54" s="138">
        <f t="shared" ca="1" si="439"/>
        <v>1140061.23179173</v>
      </c>
      <c r="CU54" s="138">
        <f t="shared" ca="1" si="439"/>
        <v>972917.73198871408</v>
      </c>
      <c r="CV54" s="138">
        <f t="shared" ca="1" si="439"/>
        <v>1026029.7853829134</v>
      </c>
      <c r="CW54" s="138">
        <f t="shared" ca="1" si="439"/>
        <v>937387.35785734328</v>
      </c>
      <c r="CX54" s="138">
        <f t="shared" ca="1" si="439"/>
        <v>1000771.936041052</v>
      </c>
      <c r="CY54" s="138">
        <f t="shared" ca="1" si="439"/>
        <v>1340141.3638238772</v>
      </c>
      <c r="CZ54" s="138">
        <f t="shared" ca="1" si="439"/>
        <v>1076843.7141078822</v>
      </c>
      <c r="DA54" s="138">
        <f t="shared" ca="1" si="439"/>
        <v>671375.4938181364</v>
      </c>
      <c r="DB54" s="138">
        <f t="shared" ca="1" si="439"/>
        <v>994085.39684220543</v>
      </c>
      <c r="DC54" s="138">
        <f t="shared" ca="1" si="439"/>
        <v>1096038.1972547583</v>
      </c>
      <c r="DD54" s="138">
        <f t="shared" ca="1" si="439"/>
        <v>892354.89600335667</v>
      </c>
      <c r="DE54" s="138">
        <f t="shared" ca="1" si="439"/>
        <v>1187961.3265126785</v>
      </c>
      <c r="DF54" s="138">
        <f t="shared" ca="1" si="439"/>
        <v>1151677.2862655069</v>
      </c>
      <c r="DG54" s="138">
        <f t="shared" ca="1" si="439"/>
        <v>373203.29778778506</v>
      </c>
      <c r="DH54" s="138">
        <f t="shared" ca="1" si="439"/>
        <v>1012917.8699081442</v>
      </c>
      <c r="DI54" s="138">
        <f t="shared" ca="1" si="439"/>
        <v>551047.18929314101</v>
      </c>
      <c r="DJ54" s="138">
        <f t="shared" ca="1" si="439"/>
        <v>746681.4029912171</v>
      </c>
      <c r="DK54" s="138">
        <f t="shared" ca="1" si="439"/>
        <v>414516.48035552865</v>
      </c>
      <c r="DL54" s="138">
        <f t="shared" ca="1" si="439"/>
        <v>1256217.088552733</v>
      </c>
      <c r="DM54" s="138">
        <f t="shared" ca="1" si="439"/>
        <v>968486.86049797153</v>
      </c>
      <c r="DN54" s="138">
        <f t="shared" ca="1" si="439"/>
        <v>1148153.1831880757</v>
      </c>
      <c r="DO54" s="138">
        <f t="shared" ca="1" si="439"/>
        <v>420960.84954374377</v>
      </c>
      <c r="DP54" s="138">
        <f t="shared" ca="1" si="439"/>
        <v>749895.82375759259</v>
      </c>
      <c r="DQ54" s="138">
        <f t="shared" ca="1" si="439"/>
        <v>1069303.7185991434</v>
      </c>
      <c r="DR54" s="138">
        <f t="shared" ca="1" si="439"/>
        <v>902247.29195889691</v>
      </c>
      <c r="DS54" s="138">
        <f t="shared" ca="1" si="439"/>
        <v>709202.62399520958</v>
      </c>
      <c r="DT54" s="138">
        <f t="shared" ca="1" si="439"/>
        <v>945492.65336430958</v>
      </c>
      <c r="DU54" s="138">
        <f t="shared" ca="1" si="439"/>
        <v>231633.15941732517</v>
      </c>
      <c r="DV54" s="138">
        <f t="shared" ca="1" si="439"/>
        <v>507231.79452134855</v>
      </c>
      <c r="DW54" s="138">
        <f t="shared" ca="1" si="439"/>
        <v>657700.81604748871</v>
      </c>
      <c r="DX54" s="138">
        <f t="shared" ca="1" si="439"/>
        <v>1043243.2014086922</v>
      </c>
      <c r="DY54" s="138">
        <f t="shared" ca="1" si="439"/>
        <v>697502.23227435863</v>
      </c>
      <c r="DZ54" s="138">
        <f t="shared" ca="1" si="439"/>
        <v>860039.27347201528</v>
      </c>
      <c r="EA54" s="138">
        <f t="shared" ca="1" si="439"/>
        <v>879479.93117169524</v>
      </c>
      <c r="EB54" s="138">
        <f t="shared" ref="EB54:GM54" ca="1" si="440">EB24-EB38-EB45-EB50</f>
        <v>858865.96856280928</v>
      </c>
      <c r="EC54" s="138">
        <f t="shared" ca="1" si="440"/>
        <v>421560.38876463892</v>
      </c>
      <c r="ED54" s="138">
        <f t="shared" ca="1" si="440"/>
        <v>624740.90337804891</v>
      </c>
      <c r="EE54" s="138">
        <f t="shared" ca="1" si="440"/>
        <v>925313.95993532892</v>
      </c>
      <c r="EF54" s="138">
        <f t="shared" ca="1" si="440"/>
        <v>1050750.9778623534</v>
      </c>
      <c r="EG54" s="138">
        <f t="shared" ca="1" si="440"/>
        <v>629178.90456755972</v>
      </c>
      <c r="EH54" s="138">
        <f t="shared" ca="1" si="440"/>
        <v>283806.01515972195</v>
      </c>
      <c r="EI54" s="138">
        <f t="shared" ca="1" si="440"/>
        <v>1110038.057010666</v>
      </c>
      <c r="EJ54" s="138">
        <f t="shared" ca="1" si="440"/>
        <v>872137.94752099924</v>
      </c>
      <c r="EK54" s="138">
        <f t="shared" ca="1" si="440"/>
        <v>1229353.6029722905</v>
      </c>
      <c r="EL54" s="138">
        <f t="shared" ca="1" si="440"/>
        <v>686594.85121972021</v>
      </c>
      <c r="EM54" s="138">
        <f t="shared" ca="1" si="440"/>
        <v>716291.16951872269</v>
      </c>
      <c r="EN54" s="138">
        <f t="shared" ca="1" si="440"/>
        <v>659204.60930714104</v>
      </c>
      <c r="EO54" s="138">
        <f t="shared" ca="1" si="440"/>
        <v>293458.79446433019</v>
      </c>
      <c r="EP54" s="138">
        <f t="shared" ca="1" si="440"/>
        <v>217761.2269736398</v>
      </c>
      <c r="EQ54" s="138">
        <f t="shared" ca="1" si="440"/>
        <v>737892.74837333197</v>
      </c>
      <c r="ER54" s="138">
        <f t="shared" ca="1" si="440"/>
        <v>1218651.3228877475</v>
      </c>
      <c r="ES54" s="138">
        <f t="shared" ca="1" si="440"/>
        <v>363097.03313858761</v>
      </c>
      <c r="ET54" s="138">
        <f t="shared" ca="1" si="440"/>
        <v>887658.18221927993</v>
      </c>
      <c r="EU54" s="138">
        <f t="shared" ca="1" si="440"/>
        <v>514260.94791325415</v>
      </c>
      <c r="EV54" s="138">
        <f t="shared" ca="1" si="440"/>
        <v>1255978.2931757574</v>
      </c>
      <c r="EW54" s="138">
        <f t="shared" ca="1" si="440"/>
        <v>1249957.2057190076</v>
      </c>
      <c r="EX54" s="138">
        <f t="shared" ca="1" si="440"/>
        <v>681648.75691510923</v>
      </c>
      <c r="EY54" s="138">
        <f t="shared" ca="1" si="440"/>
        <v>303478.67426403472</v>
      </c>
      <c r="EZ54" s="138">
        <f t="shared" ca="1" si="440"/>
        <v>619508.82034952193</v>
      </c>
      <c r="FA54" s="138">
        <f t="shared" ca="1" si="440"/>
        <v>1169434.8201013673</v>
      </c>
      <c r="FB54" s="138">
        <f t="shared" ca="1" si="440"/>
        <v>941079.9731573672</v>
      </c>
      <c r="FC54" s="138">
        <f t="shared" ca="1" si="440"/>
        <v>818742.92664884916</v>
      </c>
      <c r="FD54" s="138">
        <f t="shared" ca="1" si="440"/>
        <v>673384.793596223</v>
      </c>
      <c r="FE54" s="138">
        <f t="shared" ca="1" si="440"/>
        <v>363866.30908485269</v>
      </c>
      <c r="FF54" s="138">
        <f t="shared" ca="1" si="440"/>
        <v>296418.11532386672</v>
      </c>
      <c r="FG54" s="138">
        <f t="shared" ca="1" si="440"/>
        <v>336363.67134949658</v>
      </c>
      <c r="FH54" s="138">
        <f t="shared" ca="1" si="440"/>
        <v>569990.95461322367</v>
      </c>
      <c r="FI54" s="138">
        <f t="shared" ca="1" si="440"/>
        <v>1265310.7572932933</v>
      </c>
      <c r="FJ54" s="138">
        <f t="shared" ca="1" si="440"/>
        <v>593432.50095872814</v>
      </c>
      <c r="FK54" s="138">
        <f t="shared" ca="1" si="440"/>
        <v>1473997.199780873</v>
      </c>
      <c r="FL54" s="138">
        <f t="shared" ca="1" si="440"/>
        <v>138101.26567920065</v>
      </c>
      <c r="FM54" s="138">
        <f t="shared" ca="1" si="440"/>
        <v>707803.53105292981</v>
      </c>
      <c r="FN54" s="138">
        <f t="shared" ca="1" si="440"/>
        <v>1082798.3975746557</v>
      </c>
      <c r="FO54" s="138">
        <f t="shared" ca="1" si="440"/>
        <v>932882.44307477819</v>
      </c>
      <c r="FP54" s="138">
        <f t="shared" ca="1" si="440"/>
        <v>1071717.7540695728</v>
      </c>
      <c r="FQ54" s="138">
        <f t="shared" ca="1" si="440"/>
        <v>961319.62186863413</v>
      </c>
      <c r="FR54" s="138">
        <f t="shared" ca="1" si="440"/>
        <v>1242274.9426417085</v>
      </c>
      <c r="FS54" s="138">
        <f t="shared" ca="1" si="440"/>
        <v>764309.02406243607</v>
      </c>
      <c r="FT54" s="138">
        <f t="shared" ca="1" si="440"/>
        <v>1329701.3233339819</v>
      </c>
      <c r="FU54" s="138">
        <f t="shared" ca="1" si="440"/>
        <v>1203538.1446899539</v>
      </c>
      <c r="FV54" s="138">
        <f t="shared" ca="1" si="440"/>
        <v>988873.38315508468</v>
      </c>
      <c r="FW54" s="138">
        <f t="shared" ca="1" si="440"/>
        <v>373301.96160443779</v>
      </c>
      <c r="FX54" s="138">
        <f t="shared" ca="1" si="440"/>
        <v>919584.44466985669</v>
      </c>
      <c r="FY54" s="138">
        <f t="shared" ca="1" si="440"/>
        <v>492095.6125248652</v>
      </c>
      <c r="FZ54" s="138">
        <f t="shared" ca="1" si="440"/>
        <v>641773.53192743519</v>
      </c>
      <c r="GA54" s="138">
        <f t="shared" ca="1" si="440"/>
        <v>614341.46824522689</v>
      </c>
      <c r="GB54" s="138">
        <f t="shared" ca="1" si="440"/>
        <v>984348.45967242075</v>
      </c>
      <c r="GC54" s="138">
        <f t="shared" ca="1" si="440"/>
        <v>326625.09985108022</v>
      </c>
      <c r="GD54" s="138">
        <f t="shared" ca="1" si="440"/>
        <v>926921.11663455935</v>
      </c>
      <c r="GE54" s="138">
        <f t="shared" ca="1" si="440"/>
        <v>570467.53725639684</v>
      </c>
      <c r="GF54" s="138">
        <f t="shared" ca="1" si="440"/>
        <v>1299511.637423839</v>
      </c>
      <c r="GG54" s="138">
        <f t="shared" ca="1" si="440"/>
        <v>312954.60572655173</v>
      </c>
      <c r="GH54" s="138">
        <f t="shared" ca="1" si="440"/>
        <v>1118144.2775579821</v>
      </c>
      <c r="GI54" s="138">
        <f t="shared" ca="1" si="440"/>
        <v>805596.00276897708</v>
      </c>
      <c r="GJ54" s="138">
        <f t="shared" ca="1" si="440"/>
        <v>797679.85334621184</v>
      </c>
      <c r="GK54" s="138">
        <f t="shared" ca="1" si="440"/>
        <v>1210420.9013406495</v>
      </c>
      <c r="GL54" s="138">
        <f t="shared" ca="1" si="440"/>
        <v>676423.77922289073</v>
      </c>
      <c r="GM54" s="138">
        <f t="shared" ca="1" si="440"/>
        <v>850466.2191828331</v>
      </c>
      <c r="GN54" s="138">
        <f t="shared" ref="GN54:IY54" ca="1" si="441">GN24-GN38-GN45-GN50</f>
        <v>540197.88305357331</v>
      </c>
      <c r="GO54" s="138">
        <f t="shared" ca="1" si="441"/>
        <v>522363.6907937373</v>
      </c>
      <c r="GP54" s="138">
        <f t="shared" ca="1" si="441"/>
        <v>311620.60677892948</v>
      </c>
      <c r="GQ54" s="138">
        <f t="shared" ca="1" si="441"/>
        <v>717196.47578013735</v>
      </c>
      <c r="GR54" s="138">
        <f t="shared" ca="1" si="441"/>
        <v>772034.62320040679</v>
      </c>
      <c r="GS54" s="138">
        <f t="shared" ca="1" si="441"/>
        <v>922171.15442206059</v>
      </c>
      <c r="GT54" s="138">
        <f t="shared" ca="1" si="441"/>
        <v>638886.80446917331</v>
      </c>
      <c r="GU54" s="138">
        <f t="shared" ca="1" si="441"/>
        <v>736807.94966286514</v>
      </c>
      <c r="GV54" s="138">
        <f t="shared" ca="1" si="441"/>
        <v>741638.01620364655</v>
      </c>
      <c r="GW54" s="138">
        <f t="shared" ca="1" si="441"/>
        <v>591381.42775552347</v>
      </c>
      <c r="GX54" s="138">
        <f t="shared" ca="1" si="441"/>
        <v>384332.9544519796</v>
      </c>
      <c r="GY54" s="138">
        <f t="shared" ca="1" si="441"/>
        <v>557831.76529820962</v>
      </c>
      <c r="GZ54" s="138">
        <f t="shared" ca="1" si="441"/>
        <v>912762.68011706183</v>
      </c>
      <c r="HA54" s="138">
        <f t="shared" ca="1" si="441"/>
        <v>739214.31637396291</v>
      </c>
      <c r="HB54" s="138">
        <f t="shared" ca="1" si="441"/>
        <v>930592.14196915692</v>
      </c>
      <c r="HC54" s="138">
        <f t="shared" ca="1" si="441"/>
        <v>428575.03866382083</v>
      </c>
      <c r="HD54" s="138">
        <f t="shared" ca="1" si="441"/>
        <v>1268114.1134289848</v>
      </c>
      <c r="HE54" s="138">
        <f t="shared" ca="1" si="441"/>
        <v>383487.67044351809</v>
      </c>
      <c r="HF54" s="138">
        <f t="shared" ca="1" si="441"/>
        <v>595167.63188838866</v>
      </c>
      <c r="HG54" s="138">
        <f t="shared" ca="1" si="441"/>
        <v>1289176.0210239668</v>
      </c>
      <c r="HH54" s="138">
        <f t="shared" ca="1" si="441"/>
        <v>593762.20634828229</v>
      </c>
      <c r="HI54" s="138">
        <f t="shared" ca="1" si="441"/>
        <v>403237.4054105226</v>
      </c>
      <c r="HJ54" s="138">
        <f t="shared" ca="1" si="441"/>
        <v>1321951.796501488</v>
      </c>
      <c r="HK54" s="138">
        <f t="shared" ca="1" si="441"/>
        <v>456373.82987651555</v>
      </c>
      <c r="HL54" s="138">
        <f t="shared" ca="1" si="441"/>
        <v>408355.25556877442</v>
      </c>
      <c r="HM54" s="138">
        <f t="shared" ca="1" si="441"/>
        <v>333726.66641188925</v>
      </c>
      <c r="HN54" s="138">
        <f t="shared" ca="1" si="441"/>
        <v>951986.54004930705</v>
      </c>
      <c r="HO54" s="138">
        <f t="shared" ca="1" si="441"/>
        <v>979877.785411146</v>
      </c>
      <c r="HP54" s="138">
        <f t="shared" ca="1" si="441"/>
        <v>1090021.1216905089</v>
      </c>
      <c r="HQ54" s="138">
        <f t="shared" ca="1" si="441"/>
        <v>469995.63551764609</v>
      </c>
      <c r="HR54" s="138">
        <f t="shared" ca="1" si="441"/>
        <v>509854.06028749328</v>
      </c>
      <c r="HS54" s="138">
        <f t="shared" ca="1" si="441"/>
        <v>54573.892293246463</v>
      </c>
      <c r="HT54" s="138">
        <f t="shared" ca="1" si="441"/>
        <v>1185388.0504799355</v>
      </c>
      <c r="HU54" s="138">
        <f t="shared" ca="1" si="441"/>
        <v>654514.02697385941</v>
      </c>
      <c r="HV54" s="138">
        <f t="shared" ca="1" si="441"/>
        <v>372393.32971641235</v>
      </c>
      <c r="HW54" s="138">
        <f t="shared" ca="1" si="441"/>
        <v>1268649.2220152011</v>
      </c>
      <c r="HX54" s="138">
        <f t="shared" ca="1" si="441"/>
        <v>373167.64991271961</v>
      </c>
      <c r="HY54" s="138">
        <f t="shared" ca="1" si="441"/>
        <v>1057992.3769857604</v>
      </c>
      <c r="HZ54" s="138">
        <f t="shared" ca="1" si="441"/>
        <v>526686.10537570855</v>
      </c>
      <c r="IA54" s="138">
        <f t="shared" ca="1" si="441"/>
        <v>883553.63694874384</v>
      </c>
      <c r="IB54" s="138">
        <f t="shared" ca="1" si="441"/>
        <v>1255123.3356451378</v>
      </c>
      <c r="IC54" s="138">
        <f t="shared" ca="1" si="441"/>
        <v>659344.1062037521</v>
      </c>
      <c r="ID54" s="138">
        <f t="shared" ca="1" si="441"/>
        <v>595454.04283537716</v>
      </c>
      <c r="IE54" s="138">
        <f t="shared" ca="1" si="441"/>
        <v>144883.11671920959</v>
      </c>
      <c r="IF54" s="138">
        <f t="shared" ca="1" si="441"/>
        <v>439614.30829436472</v>
      </c>
      <c r="IG54" s="138">
        <f t="shared" ca="1" si="441"/>
        <v>550965.19929489074</v>
      </c>
      <c r="IH54" s="138">
        <f t="shared" ca="1" si="441"/>
        <v>745525.31263582921</v>
      </c>
      <c r="II54" s="138">
        <f t="shared" ca="1" si="441"/>
        <v>776428.8130708742</v>
      </c>
      <c r="IJ54" s="138">
        <f t="shared" ca="1" si="441"/>
        <v>742699.13104171911</v>
      </c>
      <c r="IK54" s="138">
        <f t="shared" ca="1" si="441"/>
        <v>412588.42355355853</v>
      </c>
      <c r="IL54" s="138">
        <f t="shared" ca="1" si="441"/>
        <v>889029.36378794909</v>
      </c>
      <c r="IM54" s="138">
        <f t="shared" ca="1" si="441"/>
        <v>513691.4275792297</v>
      </c>
      <c r="IN54" s="138">
        <f t="shared" ca="1" si="441"/>
        <v>812424.26978192339</v>
      </c>
      <c r="IO54" s="138">
        <f t="shared" ca="1" si="441"/>
        <v>1237749.9656702289</v>
      </c>
      <c r="IP54" s="138">
        <f t="shared" ca="1" si="441"/>
        <v>813699.92115990585</v>
      </c>
      <c r="IQ54" s="138">
        <f t="shared" ca="1" si="441"/>
        <v>851039.538036827</v>
      </c>
      <c r="IR54" s="138">
        <f t="shared" ca="1" si="441"/>
        <v>1080347.2620963147</v>
      </c>
      <c r="IS54" s="138">
        <f t="shared" ca="1" si="441"/>
        <v>629587.08740682714</v>
      </c>
      <c r="IT54" s="138">
        <f t="shared" ca="1" si="441"/>
        <v>910091.38769661216</v>
      </c>
      <c r="IU54" s="138">
        <f t="shared" ca="1" si="441"/>
        <v>994803.11590626137</v>
      </c>
      <c r="IV54" s="138">
        <f t="shared" ca="1" si="441"/>
        <v>862938.46066626208</v>
      </c>
      <c r="IW54" s="138">
        <f t="shared" ca="1" si="441"/>
        <v>232451.15107299155</v>
      </c>
      <c r="IX54" s="138">
        <f t="shared" ca="1" si="441"/>
        <v>1043778.1015611347</v>
      </c>
      <c r="IY54" s="138">
        <f t="shared" ca="1" si="441"/>
        <v>405525.86451896839</v>
      </c>
      <c r="IZ54" s="138">
        <f t="shared" ref="IZ54:LK54" ca="1" si="442">IZ24-IZ38-IZ45-IZ50</f>
        <v>1045584.8221512814</v>
      </c>
      <c r="JA54" s="138">
        <f t="shared" ca="1" si="442"/>
        <v>822106.58810300101</v>
      </c>
      <c r="JB54" s="138">
        <f t="shared" ca="1" si="442"/>
        <v>789766.77507133083</v>
      </c>
      <c r="JC54" s="138">
        <f t="shared" ca="1" si="442"/>
        <v>738863.46791905863</v>
      </c>
      <c r="JD54" s="138">
        <f t="shared" ca="1" si="442"/>
        <v>837463.87989666965</v>
      </c>
      <c r="JE54" s="138">
        <f t="shared" ca="1" si="442"/>
        <v>859069.66397859529</v>
      </c>
      <c r="JF54" s="138">
        <f t="shared" ca="1" si="442"/>
        <v>1347403.2820136375</v>
      </c>
      <c r="JG54" s="138">
        <f t="shared" ca="1" si="442"/>
        <v>657875.11280520633</v>
      </c>
      <c r="JH54" s="138">
        <f t="shared" ca="1" si="442"/>
        <v>510135.76943338523</v>
      </c>
      <c r="JI54" s="138">
        <f t="shared" ca="1" si="442"/>
        <v>1124031.5724849561</v>
      </c>
      <c r="JJ54" s="138">
        <f t="shared" ca="1" si="442"/>
        <v>449007.51782924077</v>
      </c>
      <c r="JK54" s="138">
        <f t="shared" ca="1" si="442"/>
        <v>221987.21770931035</v>
      </c>
      <c r="JL54" s="138">
        <f t="shared" ca="1" si="442"/>
        <v>827011.1298902221</v>
      </c>
      <c r="JM54" s="138">
        <f t="shared" ca="1" si="442"/>
        <v>1040802.1102300347</v>
      </c>
      <c r="JN54" s="138">
        <f t="shared" ca="1" si="442"/>
        <v>1112385.3347032806</v>
      </c>
      <c r="JO54" s="138">
        <f t="shared" ca="1" si="442"/>
        <v>733966.65528691839</v>
      </c>
      <c r="JP54" s="138">
        <f t="shared" ca="1" si="442"/>
        <v>659818.88745152252</v>
      </c>
      <c r="JQ54" s="138">
        <f t="shared" ca="1" si="442"/>
        <v>1009343.2981584528</v>
      </c>
      <c r="JR54" s="138">
        <f t="shared" ca="1" si="442"/>
        <v>402498.92894574022</v>
      </c>
      <c r="JS54" s="138">
        <f t="shared" ca="1" si="442"/>
        <v>877549.28354031593</v>
      </c>
      <c r="JT54" s="138">
        <f t="shared" ca="1" si="442"/>
        <v>843302.18413458718</v>
      </c>
      <c r="JU54" s="138">
        <f t="shared" ca="1" si="442"/>
        <v>977971.08884484041</v>
      </c>
      <c r="JV54" s="138">
        <f t="shared" ca="1" si="442"/>
        <v>734965.67814533692</v>
      </c>
      <c r="JW54" s="138">
        <f t="shared" ca="1" si="442"/>
        <v>908855.45837045414</v>
      </c>
      <c r="JX54" s="138">
        <f t="shared" ca="1" si="442"/>
        <v>314462.24748682696</v>
      </c>
      <c r="JY54" s="138">
        <f t="shared" ca="1" si="442"/>
        <v>839894.00586929685</v>
      </c>
      <c r="JZ54" s="138">
        <f t="shared" ca="1" si="442"/>
        <v>605660.18098927476</v>
      </c>
      <c r="KA54" s="138">
        <f t="shared" ca="1" si="442"/>
        <v>677817.73908860516</v>
      </c>
      <c r="KB54" s="138">
        <f t="shared" ca="1" si="442"/>
        <v>596647.93188720755</v>
      </c>
      <c r="KC54" s="138">
        <f t="shared" ca="1" si="442"/>
        <v>638061.24873263994</v>
      </c>
      <c r="KD54" s="138">
        <f t="shared" ca="1" si="442"/>
        <v>289153.55146370782</v>
      </c>
      <c r="KE54" s="138">
        <f t="shared" ca="1" si="442"/>
        <v>798130.40415932285</v>
      </c>
      <c r="KF54" s="138">
        <f t="shared" ca="1" si="442"/>
        <v>570931.66342923278</v>
      </c>
      <c r="KG54" s="138">
        <f t="shared" ca="1" si="442"/>
        <v>630780.19500682876</v>
      </c>
      <c r="KH54" s="138">
        <f t="shared" ca="1" si="442"/>
        <v>145763.13653031876</v>
      </c>
      <c r="KI54" s="138">
        <f t="shared" ca="1" si="442"/>
        <v>955418.19821687229</v>
      </c>
      <c r="KJ54" s="138">
        <f t="shared" ca="1" si="442"/>
        <v>505874.66562126949</v>
      </c>
      <c r="KK54" s="138">
        <f t="shared" ca="1" si="442"/>
        <v>439096.46401819075</v>
      </c>
      <c r="KL54" s="138">
        <f t="shared" ca="1" si="442"/>
        <v>942875.81328666024</v>
      </c>
      <c r="KM54" s="138">
        <f t="shared" ca="1" si="442"/>
        <v>528440.80884768255</v>
      </c>
      <c r="KN54" s="138">
        <f t="shared" ca="1" si="442"/>
        <v>201123.58242852893</v>
      </c>
      <c r="KO54" s="138">
        <f t="shared" ca="1" si="442"/>
        <v>864214.19801518554</v>
      </c>
      <c r="KP54" s="138">
        <f t="shared" ca="1" si="442"/>
        <v>1002704.0845553451</v>
      </c>
      <c r="KQ54" s="138">
        <f t="shared" ca="1" si="442"/>
        <v>261626.88705115719</v>
      </c>
      <c r="KR54" s="138">
        <f t="shared" ca="1" si="442"/>
        <v>1208334.126972619</v>
      </c>
      <c r="KS54" s="138">
        <f t="shared" ca="1" si="442"/>
        <v>469269.21499315137</v>
      </c>
      <c r="KT54" s="138">
        <f t="shared" ca="1" si="442"/>
        <v>1212025.7380554355</v>
      </c>
      <c r="KU54" s="138">
        <f t="shared" ca="1" si="442"/>
        <v>503193.29336316977</v>
      </c>
      <c r="KV54" s="138">
        <f t="shared" ca="1" si="442"/>
        <v>1401412.6135726878</v>
      </c>
      <c r="KW54" s="138">
        <f t="shared" ca="1" si="442"/>
        <v>988013.83812270686</v>
      </c>
      <c r="KX54" s="138">
        <f t="shared" ca="1" si="442"/>
        <v>445000.6701360587</v>
      </c>
      <c r="KY54" s="138">
        <f t="shared" ca="1" si="442"/>
        <v>278958.63169550756</v>
      </c>
      <c r="KZ54" s="138">
        <f t="shared" ca="1" si="442"/>
        <v>894060.58392546978</v>
      </c>
      <c r="LA54" s="138">
        <f t="shared" ca="1" si="442"/>
        <v>1145667.5510534164</v>
      </c>
      <c r="LB54" s="138">
        <f t="shared" ca="1" si="442"/>
        <v>625519.05123108113</v>
      </c>
      <c r="LC54" s="138">
        <f t="shared" ca="1" si="442"/>
        <v>267300.78200331144</v>
      </c>
      <c r="LD54" s="138">
        <f t="shared" ca="1" si="442"/>
        <v>585464.09571437072</v>
      </c>
      <c r="LE54" s="138">
        <f t="shared" ca="1" si="442"/>
        <v>606043.16857822845</v>
      </c>
      <c r="LF54" s="138">
        <f t="shared" ca="1" si="442"/>
        <v>1300258.7423693584</v>
      </c>
      <c r="LG54" s="138">
        <f t="shared" ca="1" si="442"/>
        <v>1000001.6013960643</v>
      </c>
      <c r="LH54" s="138">
        <f t="shared" ca="1" si="442"/>
        <v>1222649.7467879853</v>
      </c>
      <c r="LI54" s="138">
        <f t="shared" ca="1" si="442"/>
        <v>701441.53406247776</v>
      </c>
      <c r="LJ54" s="138">
        <f t="shared" ca="1" si="442"/>
        <v>943513.34052323783</v>
      </c>
      <c r="LK54" s="138">
        <f t="shared" ca="1" si="442"/>
        <v>781623.00897853402</v>
      </c>
      <c r="LL54" s="138">
        <f t="shared" ref="LL54:NW54" ca="1" si="443">LL24-LL38-LL45-LL50</f>
        <v>308470.79196190555</v>
      </c>
      <c r="LM54" s="138">
        <f t="shared" ca="1" si="443"/>
        <v>1194234.0609527882</v>
      </c>
      <c r="LN54" s="138">
        <f t="shared" ca="1" si="443"/>
        <v>399921.30978155648</v>
      </c>
      <c r="LO54" s="138">
        <f t="shared" ca="1" si="443"/>
        <v>1006062.050512231</v>
      </c>
      <c r="LP54" s="138">
        <f t="shared" ca="1" si="443"/>
        <v>1121036.2595256655</v>
      </c>
      <c r="LQ54" s="138">
        <f t="shared" ca="1" si="443"/>
        <v>514739.94516537106</v>
      </c>
      <c r="LR54" s="138">
        <f t="shared" ca="1" si="443"/>
        <v>1241774.1016434547</v>
      </c>
      <c r="LS54" s="138">
        <f t="shared" ca="1" si="443"/>
        <v>992838.19373037107</v>
      </c>
      <c r="LT54" s="138">
        <f t="shared" ca="1" si="443"/>
        <v>810452.78503914131</v>
      </c>
      <c r="LU54" s="138">
        <f t="shared" ca="1" si="443"/>
        <v>625790.94271278055</v>
      </c>
      <c r="LV54" s="138">
        <f t="shared" ca="1" si="443"/>
        <v>915236.70200771187</v>
      </c>
      <c r="LW54" s="138">
        <f t="shared" ca="1" si="443"/>
        <v>753198.06658784999</v>
      </c>
      <c r="LX54" s="138">
        <f t="shared" ca="1" si="443"/>
        <v>498637.92145924177</v>
      </c>
      <c r="LY54" s="138">
        <f t="shared" ca="1" si="443"/>
        <v>486913.93954121321</v>
      </c>
      <c r="LZ54" s="138">
        <f t="shared" ca="1" si="443"/>
        <v>897646.56174182333</v>
      </c>
      <c r="MA54" s="138">
        <f t="shared" ca="1" si="443"/>
        <v>1245798.1919204337</v>
      </c>
      <c r="MB54" s="138">
        <f t="shared" ca="1" si="443"/>
        <v>519382.18976076366</v>
      </c>
      <c r="MC54" s="138">
        <f t="shared" ca="1" si="443"/>
        <v>647848.26526628807</v>
      </c>
      <c r="MD54" s="138">
        <f t="shared" ca="1" si="443"/>
        <v>968622.74972439278</v>
      </c>
      <c r="ME54" s="138">
        <f t="shared" ca="1" si="443"/>
        <v>1430946.6087427964</v>
      </c>
      <c r="MF54" s="138">
        <f t="shared" ca="1" si="443"/>
        <v>1081562.6731214342</v>
      </c>
      <c r="MG54" s="138">
        <f t="shared" ca="1" si="443"/>
        <v>723228.94941616338</v>
      </c>
      <c r="MH54" s="138">
        <f t="shared" ca="1" si="443"/>
        <v>895707.71016000258</v>
      </c>
      <c r="MI54" s="138">
        <f t="shared" ca="1" si="443"/>
        <v>798883.09361446695</v>
      </c>
      <c r="MJ54" s="138">
        <f t="shared" ca="1" si="443"/>
        <v>360122.79687361466</v>
      </c>
      <c r="MK54" s="138">
        <f t="shared" ca="1" si="443"/>
        <v>1088373.6828635326</v>
      </c>
      <c r="ML54" s="138">
        <f t="shared" ca="1" si="443"/>
        <v>767304.41944999434</v>
      </c>
      <c r="MM54" s="138">
        <f t="shared" ca="1" si="443"/>
        <v>1010263.4314896045</v>
      </c>
      <c r="MN54" s="138">
        <f t="shared" ca="1" si="443"/>
        <v>761366.53771114582</v>
      </c>
      <c r="MO54" s="138">
        <f t="shared" ca="1" si="443"/>
        <v>1081532.9590881709</v>
      </c>
      <c r="MP54" s="138">
        <f t="shared" ca="1" si="443"/>
        <v>1138138.1423851536</v>
      </c>
      <c r="MQ54" s="138">
        <f t="shared" ca="1" si="443"/>
        <v>464260.76696411753</v>
      </c>
      <c r="MR54" s="138">
        <f t="shared" ca="1" si="443"/>
        <v>848372.98680299101</v>
      </c>
      <c r="MS54" s="138">
        <f t="shared" ca="1" si="443"/>
        <v>778296.59342373675</v>
      </c>
      <c r="MT54" s="138">
        <f t="shared" ca="1" si="443"/>
        <v>721985.13273429638</v>
      </c>
      <c r="MU54" s="138">
        <f t="shared" ca="1" si="443"/>
        <v>503469.58320211433</v>
      </c>
      <c r="MV54" s="138">
        <f t="shared" ca="1" si="443"/>
        <v>591597.22655589972</v>
      </c>
      <c r="MW54" s="138">
        <f t="shared" ca="1" si="443"/>
        <v>935835.90924502304</v>
      </c>
      <c r="MX54" s="138">
        <f t="shared" ca="1" si="443"/>
        <v>760811.77263972443</v>
      </c>
      <c r="MY54" s="138">
        <f t="shared" ca="1" si="443"/>
        <v>720701.273021298</v>
      </c>
      <c r="MZ54" s="138">
        <f t="shared" ca="1" si="443"/>
        <v>732951.35428641969</v>
      </c>
      <c r="NA54" s="138">
        <f t="shared" ca="1" si="443"/>
        <v>1010751.5406967052</v>
      </c>
      <c r="NB54" s="138">
        <f t="shared" ca="1" si="443"/>
        <v>451849.24849726167</v>
      </c>
      <c r="NC54" s="138">
        <f t="shared" ca="1" si="443"/>
        <v>1111484.6501864502</v>
      </c>
      <c r="ND54" s="138">
        <f t="shared" ca="1" si="443"/>
        <v>593645.51718181092</v>
      </c>
      <c r="NE54" s="138">
        <f t="shared" ca="1" si="443"/>
        <v>995415.32822922291</v>
      </c>
      <c r="NF54" s="138">
        <f t="shared" ca="1" si="443"/>
        <v>520647.25375289423</v>
      </c>
      <c r="NG54" s="138">
        <f t="shared" ca="1" si="443"/>
        <v>986929.03553538583</v>
      </c>
      <c r="NH54" s="138">
        <f t="shared" ca="1" si="443"/>
        <v>560103.4972757916</v>
      </c>
      <c r="NI54" s="138">
        <f t="shared" ca="1" si="443"/>
        <v>270958.75125530595</v>
      </c>
      <c r="NJ54" s="138">
        <f t="shared" ca="1" si="443"/>
        <v>737818.92657631217</v>
      </c>
      <c r="NK54" s="138">
        <f t="shared" ca="1" si="443"/>
        <v>1125697.5441141953</v>
      </c>
      <c r="NL54" s="138">
        <f t="shared" ca="1" si="443"/>
        <v>455963.27085919632</v>
      </c>
      <c r="NM54" s="138">
        <f t="shared" ca="1" si="443"/>
        <v>1036228.6751313792</v>
      </c>
      <c r="NN54" s="138">
        <f t="shared" ca="1" si="443"/>
        <v>505077.00118485</v>
      </c>
      <c r="NO54" s="138">
        <f t="shared" ca="1" si="443"/>
        <v>986137.75359397195</v>
      </c>
      <c r="NP54" s="138">
        <f t="shared" ca="1" si="443"/>
        <v>886814.83661299525</v>
      </c>
      <c r="NQ54" s="138">
        <f t="shared" ca="1" si="443"/>
        <v>1065081.0879414412</v>
      </c>
      <c r="NR54" s="138">
        <f t="shared" ca="1" si="443"/>
        <v>448907.48854680173</v>
      </c>
      <c r="NS54" s="138">
        <f t="shared" ca="1" si="443"/>
        <v>702833.65815388458</v>
      </c>
      <c r="NT54" s="138">
        <f t="shared" ca="1" si="443"/>
        <v>756421.33364051394</v>
      </c>
      <c r="NU54" s="138">
        <f t="shared" ca="1" si="443"/>
        <v>1050893.1384138749</v>
      </c>
      <c r="NV54" s="138">
        <f t="shared" ca="1" si="443"/>
        <v>1294162.7513943235</v>
      </c>
      <c r="NW54" s="138">
        <f t="shared" ca="1" si="443"/>
        <v>482253.81312660733</v>
      </c>
      <c r="NX54" s="138">
        <f t="shared" ref="NX54:QI54" ca="1" si="444">NX24-NX38-NX45-NX50</f>
        <v>1212250.9632529472</v>
      </c>
      <c r="NY54" s="138">
        <f t="shared" ca="1" si="444"/>
        <v>470439.48099670699</v>
      </c>
      <c r="NZ54" s="138">
        <f t="shared" ca="1" si="444"/>
        <v>259157.33611015603</v>
      </c>
      <c r="OA54" s="138">
        <f t="shared" ca="1" si="444"/>
        <v>541843.7323186323</v>
      </c>
      <c r="OB54" s="138">
        <f t="shared" ca="1" si="444"/>
        <v>671794.68047491228</v>
      </c>
      <c r="OC54" s="138">
        <f t="shared" ca="1" si="444"/>
        <v>174518.69021370914</v>
      </c>
      <c r="OD54" s="138">
        <f t="shared" ca="1" si="444"/>
        <v>533528.14063822757</v>
      </c>
      <c r="OE54" s="138">
        <f t="shared" ca="1" si="444"/>
        <v>677157.39082284225</v>
      </c>
      <c r="OF54" s="138">
        <f t="shared" ca="1" si="444"/>
        <v>668188.23303283798</v>
      </c>
      <c r="OG54" s="138">
        <f t="shared" ca="1" si="444"/>
        <v>866999.83693072898</v>
      </c>
      <c r="OH54" s="138">
        <f t="shared" ca="1" si="444"/>
        <v>895356.17024304066</v>
      </c>
      <c r="OI54" s="138">
        <f t="shared" ca="1" si="444"/>
        <v>1309333.658508054</v>
      </c>
      <c r="OJ54" s="138">
        <f t="shared" ca="1" si="444"/>
        <v>511528.35686783865</v>
      </c>
      <c r="OK54" s="138">
        <f t="shared" ca="1" si="444"/>
        <v>797006.4967757347</v>
      </c>
      <c r="OL54" s="138">
        <f t="shared" ca="1" si="444"/>
        <v>1055007.2276108707</v>
      </c>
      <c r="OM54" s="138">
        <f t="shared" ca="1" si="444"/>
        <v>938541.74571095919</v>
      </c>
      <c r="ON54" s="138">
        <f t="shared" ca="1" si="444"/>
        <v>205783.87848056946</v>
      </c>
      <c r="OO54" s="138">
        <f t="shared" ca="1" si="444"/>
        <v>974133.60160396295</v>
      </c>
      <c r="OP54" s="138">
        <f t="shared" ca="1" si="444"/>
        <v>891156.0476772082</v>
      </c>
      <c r="OQ54" s="138">
        <f t="shared" ca="1" si="444"/>
        <v>792982.3482755255</v>
      </c>
      <c r="OR54" s="138">
        <f t="shared" ca="1" si="444"/>
        <v>473977.12122956291</v>
      </c>
      <c r="OS54" s="138">
        <f t="shared" ca="1" si="444"/>
        <v>990349.16376389051</v>
      </c>
      <c r="OT54" s="138">
        <f t="shared" ca="1" si="444"/>
        <v>1020588.1780966213</v>
      </c>
      <c r="OU54" s="138">
        <f t="shared" ca="1" si="444"/>
        <v>470744.15657399548</v>
      </c>
      <c r="OV54" s="138">
        <f t="shared" ca="1" si="444"/>
        <v>770746.83413215075</v>
      </c>
      <c r="OW54" s="138">
        <f t="shared" ca="1" si="444"/>
        <v>614217.81161500467</v>
      </c>
      <c r="OX54" s="138">
        <f t="shared" ca="1" si="444"/>
        <v>185499.54399559367</v>
      </c>
      <c r="OY54" s="138">
        <f t="shared" ca="1" si="444"/>
        <v>919207.53141417354</v>
      </c>
      <c r="OZ54" s="138">
        <f t="shared" ca="1" si="444"/>
        <v>405451.46147810249</v>
      </c>
      <c r="PA54" s="138">
        <f t="shared" ca="1" si="444"/>
        <v>603039.69146230537</v>
      </c>
      <c r="PB54" s="138">
        <f t="shared" ca="1" si="444"/>
        <v>463605.17549245758</v>
      </c>
      <c r="PC54" s="138">
        <f t="shared" ca="1" si="444"/>
        <v>784214.94663300039</v>
      </c>
      <c r="PD54" s="138">
        <f t="shared" ca="1" si="444"/>
        <v>459720.09412023379</v>
      </c>
      <c r="PE54" s="138">
        <f t="shared" ca="1" si="444"/>
        <v>1029115.393863346</v>
      </c>
      <c r="PF54" s="138">
        <f t="shared" ca="1" si="444"/>
        <v>990694.16607716912</v>
      </c>
      <c r="PG54" s="138">
        <f t="shared" ca="1" si="444"/>
        <v>1227714.8880510544</v>
      </c>
      <c r="PH54" s="138">
        <f t="shared" ca="1" si="444"/>
        <v>997414.29166613007</v>
      </c>
      <c r="PI54" s="138">
        <f t="shared" ca="1" si="444"/>
        <v>732961.90780277923</v>
      </c>
      <c r="PJ54" s="138">
        <f t="shared" ca="1" si="444"/>
        <v>950774.39484611666</v>
      </c>
      <c r="PK54" s="138">
        <f t="shared" ca="1" si="444"/>
        <v>1285711.1694019698</v>
      </c>
      <c r="PL54" s="138">
        <f t="shared" ca="1" si="444"/>
        <v>550358.80302019184</v>
      </c>
      <c r="PM54" s="138">
        <f t="shared" ca="1" si="444"/>
        <v>526460.02711505583</v>
      </c>
      <c r="PN54" s="138">
        <f t="shared" ca="1" si="444"/>
        <v>16546.520084789488</v>
      </c>
      <c r="PO54" s="138">
        <f t="shared" ca="1" si="444"/>
        <v>644772.54470952693</v>
      </c>
      <c r="PP54" s="138">
        <f t="shared" ca="1" si="444"/>
        <v>651480.53155834554</v>
      </c>
      <c r="PQ54" s="138">
        <f t="shared" ca="1" si="444"/>
        <v>758888.90230963891</v>
      </c>
      <c r="PR54" s="138">
        <f t="shared" ca="1" si="444"/>
        <v>1021779.2609699084</v>
      </c>
      <c r="PS54" s="138">
        <f t="shared" ca="1" si="444"/>
        <v>975299.95066627674</v>
      </c>
      <c r="PT54" s="138">
        <f t="shared" ca="1" si="444"/>
        <v>849538.62586511439</v>
      </c>
      <c r="PU54" s="138">
        <f t="shared" ca="1" si="444"/>
        <v>611105.61581879668</v>
      </c>
      <c r="PV54" s="138">
        <f t="shared" ca="1" si="444"/>
        <v>449914.06410315866</v>
      </c>
      <c r="PW54" s="138">
        <f t="shared" ca="1" si="444"/>
        <v>1157330.5419242806</v>
      </c>
      <c r="PX54" s="138">
        <f t="shared" ca="1" si="444"/>
        <v>1174004.1793762892</v>
      </c>
      <c r="PY54" s="138">
        <f t="shared" ca="1" si="444"/>
        <v>726144.58422467159</v>
      </c>
      <c r="PZ54" s="138">
        <f t="shared" ca="1" si="444"/>
        <v>633698.69988077553</v>
      </c>
      <c r="QA54" s="138">
        <f t="shared" ca="1" si="444"/>
        <v>1190386.0912029808</v>
      </c>
      <c r="QB54" s="138">
        <f t="shared" ca="1" si="444"/>
        <v>611447.98240747442</v>
      </c>
      <c r="QC54" s="138">
        <f t="shared" ca="1" si="444"/>
        <v>949813.94708090695</v>
      </c>
      <c r="QD54" s="138">
        <f t="shared" ca="1" si="444"/>
        <v>833531.87151579885</v>
      </c>
      <c r="QE54" s="138">
        <f t="shared" ca="1" si="444"/>
        <v>690517.65878177248</v>
      </c>
      <c r="QF54" s="138">
        <f t="shared" ca="1" si="444"/>
        <v>725306.97674695682</v>
      </c>
      <c r="QG54" s="138">
        <f t="shared" ca="1" si="444"/>
        <v>897996.54900562298</v>
      </c>
      <c r="QH54" s="138">
        <f t="shared" ca="1" si="444"/>
        <v>157217.00391072221</v>
      </c>
      <c r="QI54" s="138">
        <f t="shared" ca="1" si="444"/>
        <v>568739.17499131616</v>
      </c>
      <c r="QJ54" s="138">
        <f t="shared" ref="QJ54:SU54" ca="1" si="445">QJ24-QJ38-QJ45-QJ50</f>
        <v>1272192.0472347364</v>
      </c>
      <c r="QK54" s="138">
        <f t="shared" ca="1" si="445"/>
        <v>543281.30029953923</v>
      </c>
      <c r="QL54" s="138">
        <f t="shared" ca="1" si="445"/>
        <v>814154.37476346595</v>
      </c>
      <c r="QM54" s="138">
        <f t="shared" ca="1" si="445"/>
        <v>816709.85614929302</v>
      </c>
      <c r="QN54" s="138">
        <f t="shared" ca="1" si="445"/>
        <v>655745.50139951147</v>
      </c>
      <c r="QO54" s="138">
        <f t="shared" ca="1" si="445"/>
        <v>1187239.5320300064</v>
      </c>
      <c r="QP54" s="138">
        <f t="shared" ca="1" si="445"/>
        <v>765719.42279708385</v>
      </c>
      <c r="QQ54" s="138">
        <f t="shared" ca="1" si="445"/>
        <v>169054.87616983987</v>
      </c>
      <c r="QR54" s="138">
        <f t="shared" ca="1" si="445"/>
        <v>835380.69502319442</v>
      </c>
      <c r="QS54" s="138">
        <f t="shared" ca="1" si="445"/>
        <v>1194626.4218116007</v>
      </c>
      <c r="QT54" s="138">
        <f t="shared" ca="1" si="445"/>
        <v>1069408.631088837</v>
      </c>
      <c r="QU54" s="138">
        <f t="shared" ca="1" si="445"/>
        <v>936467.06225443026</v>
      </c>
      <c r="QV54" s="138">
        <f t="shared" ca="1" si="445"/>
        <v>235474.94534062548</v>
      </c>
      <c r="QW54" s="138">
        <f t="shared" ca="1" si="445"/>
        <v>1096646.4936616365</v>
      </c>
      <c r="QX54" s="138">
        <f t="shared" ca="1" si="445"/>
        <v>956718.61614231812</v>
      </c>
      <c r="QY54" s="138">
        <f t="shared" ca="1" si="445"/>
        <v>525918.61457918165</v>
      </c>
      <c r="QZ54" s="138">
        <f t="shared" ca="1" si="445"/>
        <v>151885.00685591716</v>
      </c>
      <c r="RA54" s="138">
        <f t="shared" ca="1" si="445"/>
        <v>752514.81800985709</v>
      </c>
      <c r="RB54" s="138">
        <f t="shared" ca="1" si="445"/>
        <v>534319.86443739757</v>
      </c>
      <c r="RC54" s="138">
        <f t="shared" ca="1" si="445"/>
        <v>1194894.7478179657</v>
      </c>
      <c r="RD54" s="138">
        <f t="shared" ca="1" si="445"/>
        <v>467833.51631872682</v>
      </c>
      <c r="RE54" s="138">
        <f t="shared" ca="1" si="445"/>
        <v>663459.2963171755</v>
      </c>
      <c r="RF54" s="138">
        <f t="shared" ca="1" si="445"/>
        <v>345630.18432965223</v>
      </c>
      <c r="RG54" s="138">
        <f t="shared" ca="1" si="445"/>
        <v>305196.70039007673</v>
      </c>
      <c r="RH54" s="138">
        <f t="shared" ca="1" si="445"/>
        <v>452236.22184857447</v>
      </c>
      <c r="RI54" s="138">
        <f t="shared" ca="1" si="445"/>
        <v>1227109.8399316245</v>
      </c>
      <c r="RJ54" s="138">
        <f t="shared" ca="1" si="445"/>
        <v>776123.10717284726</v>
      </c>
      <c r="RK54" s="138">
        <f t="shared" ca="1" si="445"/>
        <v>792075.93752810685</v>
      </c>
      <c r="RL54" s="138">
        <f t="shared" ca="1" si="445"/>
        <v>1134924.1126832995</v>
      </c>
      <c r="RM54" s="138">
        <f t="shared" ca="1" si="445"/>
        <v>1025778.9172968068</v>
      </c>
      <c r="RN54" s="138">
        <f t="shared" ca="1" si="445"/>
        <v>973585.91225903155</v>
      </c>
      <c r="RO54" s="138">
        <f t="shared" ca="1" si="445"/>
        <v>708910.54318706924</v>
      </c>
      <c r="RP54" s="138">
        <f t="shared" ca="1" si="445"/>
        <v>698574.72839496844</v>
      </c>
      <c r="RQ54" s="138">
        <f t="shared" ca="1" si="445"/>
        <v>650442.41389576346</v>
      </c>
      <c r="RR54" s="138">
        <f t="shared" ca="1" si="445"/>
        <v>864996.87686151592</v>
      </c>
      <c r="RS54" s="138">
        <f t="shared" ca="1" si="445"/>
        <v>704972.32057449175</v>
      </c>
      <c r="RT54" s="138">
        <f t="shared" ca="1" si="445"/>
        <v>694903.8592638853</v>
      </c>
      <c r="RU54" s="138">
        <f t="shared" ca="1" si="445"/>
        <v>538763.21742164996</v>
      </c>
      <c r="RV54" s="138">
        <f t="shared" ca="1" si="445"/>
        <v>802238.9954762659</v>
      </c>
      <c r="RW54" s="138">
        <f t="shared" ca="1" si="445"/>
        <v>960401.67791505251</v>
      </c>
      <c r="RX54" s="138">
        <f t="shared" ca="1" si="445"/>
        <v>125037.90633685607</v>
      </c>
      <c r="RY54" s="138">
        <f t="shared" ca="1" si="445"/>
        <v>809407.46780010872</v>
      </c>
      <c r="RZ54" s="138">
        <f t="shared" ca="1" si="445"/>
        <v>1230865.2711818833</v>
      </c>
      <c r="SA54" s="138">
        <f t="shared" ca="1" si="445"/>
        <v>662808.85278230254</v>
      </c>
      <c r="SB54" s="138">
        <f t="shared" ca="1" si="445"/>
        <v>1301932.6032089912</v>
      </c>
      <c r="SC54" s="138">
        <f t="shared" ca="1" si="445"/>
        <v>1145170.8210635157</v>
      </c>
      <c r="SD54" s="138">
        <f t="shared" ca="1" si="445"/>
        <v>1223754.6670680209</v>
      </c>
      <c r="SE54" s="138">
        <f t="shared" ca="1" si="445"/>
        <v>839759.47484845342</v>
      </c>
      <c r="SF54" s="138">
        <f t="shared" ca="1" si="445"/>
        <v>891112.02592017269</v>
      </c>
      <c r="SG54" s="138">
        <f t="shared" ca="1" si="445"/>
        <v>1172978.0311867716</v>
      </c>
      <c r="SH54" s="138">
        <f t="shared" ca="1" si="445"/>
        <v>868119.25769865373</v>
      </c>
      <c r="SI54" s="138">
        <f t="shared" ca="1" si="445"/>
        <v>1097989.9401631532</v>
      </c>
      <c r="SJ54" s="138">
        <f t="shared" ca="1" si="445"/>
        <v>604983.56722671958</v>
      </c>
      <c r="SK54" s="138">
        <f t="shared" ca="1" si="445"/>
        <v>707219.8236051728</v>
      </c>
      <c r="SL54" s="138">
        <f t="shared" ca="1" si="445"/>
        <v>781942.89888150617</v>
      </c>
      <c r="SM54" s="138">
        <f t="shared" ca="1" si="445"/>
        <v>553240.18226195965</v>
      </c>
      <c r="SN54" s="138">
        <f t="shared" ca="1" si="445"/>
        <v>520981.08762389468</v>
      </c>
      <c r="SO54" s="138">
        <f t="shared" ca="1" si="445"/>
        <v>740741.78807146475</v>
      </c>
      <c r="SP54" s="138">
        <f t="shared" ca="1" si="445"/>
        <v>970183.78239779873</v>
      </c>
      <c r="SQ54" s="138">
        <f t="shared" ca="1" si="445"/>
        <v>873621.5714819883</v>
      </c>
      <c r="SR54" s="138">
        <f t="shared" ca="1" si="445"/>
        <v>578609.71527529508</v>
      </c>
      <c r="SS54" s="138">
        <f t="shared" ca="1" si="445"/>
        <v>1069255.3044127785</v>
      </c>
      <c r="ST54" s="138">
        <f t="shared" ca="1" si="445"/>
        <v>640461.63474379247</v>
      </c>
      <c r="SU54" s="138">
        <f t="shared" ca="1" si="445"/>
        <v>717994.68200640474</v>
      </c>
      <c r="SV54" s="138">
        <f t="shared" ref="SV54:VG54" ca="1" si="446">SV24-SV38-SV45-SV50</f>
        <v>1165943.9322643979</v>
      </c>
      <c r="SW54" s="138">
        <f t="shared" ca="1" si="446"/>
        <v>409364.67889466742</v>
      </c>
      <c r="SX54" s="138">
        <f t="shared" ca="1" si="446"/>
        <v>886855.47192977555</v>
      </c>
      <c r="SY54" s="138">
        <f t="shared" ca="1" si="446"/>
        <v>194586.9288782482</v>
      </c>
      <c r="SZ54" s="138">
        <f t="shared" ca="1" si="446"/>
        <v>793011.4486525706</v>
      </c>
      <c r="TA54" s="138">
        <f t="shared" ca="1" si="446"/>
        <v>750695.29760757834</v>
      </c>
      <c r="TB54" s="138">
        <f t="shared" ca="1" si="446"/>
        <v>905585.20584975602</v>
      </c>
      <c r="TC54" s="138">
        <f t="shared" ca="1" si="446"/>
        <v>971891.60914091161</v>
      </c>
      <c r="TD54" s="138">
        <f t="shared" ca="1" si="446"/>
        <v>79882.597537677735</v>
      </c>
      <c r="TE54" s="138">
        <f t="shared" ca="1" si="446"/>
        <v>580475.01003166474</v>
      </c>
      <c r="TF54" s="138">
        <f t="shared" ca="1" si="446"/>
        <v>652582.66153768543</v>
      </c>
      <c r="TG54" s="138">
        <f t="shared" ca="1" si="446"/>
        <v>777706.96534979157</v>
      </c>
      <c r="TH54" s="138">
        <f t="shared" ca="1" si="446"/>
        <v>969305.20194352139</v>
      </c>
      <c r="TI54" s="138">
        <f t="shared" ca="1" si="446"/>
        <v>534390.73626550101</v>
      </c>
      <c r="TJ54" s="138">
        <f t="shared" ca="1" si="446"/>
        <v>1241390.2977026682</v>
      </c>
      <c r="TK54" s="138">
        <f t="shared" ca="1" si="446"/>
        <v>1101904.8624490504</v>
      </c>
      <c r="TL54" s="138">
        <f t="shared" ca="1" si="446"/>
        <v>1213959.1489290236</v>
      </c>
      <c r="TM54" s="138">
        <f t="shared" ca="1" si="446"/>
        <v>793850.64841801627</v>
      </c>
      <c r="TN54" s="138">
        <f t="shared" ca="1" si="446"/>
        <v>898119.16729767947</v>
      </c>
      <c r="TO54" s="138">
        <f t="shared" ca="1" si="446"/>
        <v>465853.14446290256</v>
      </c>
      <c r="TP54" s="138">
        <f t="shared" ca="1" si="446"/>
        <v>1123132.0670713014</v>
      </c>
      <c r="TQ54" s="138">
        <f t="shared" ca="1" si="446"/>
        <v>516978.04434612114</v>
      </c>
      <c r="TR54" s="138">
        <f t="shared" ca="1" si="446"/>
        <v>407807.23371746903</v>
      </c>
      <c r="TS54" s="138">
        <f t="shared" ca="1" si="446"/>
        <v>765541.94913423853</v>
      </c>
      <c r="TT54" s="138">
        <f t="shared" ca="1" si="446"/>
        <v>817384.74447786203</v>
      </c>
      <c r="TU54" s="138">
        <f t="shared" ca="1" si="446"/>
        <v>547966.77970865881</v>
      </c>
      <c r="TV54" s="138">
        <f t="shared" ca="1" si="446"/>
        <v>487479.14536848059</v>
      </c>
      <c r="TW54" s="138">
        <f t="shared" ca="1" si="446"/>
        <v>508261.13613127917</v>
      </c>
      <c r="TX54" s="138">
        <f t="shared" ca="1" si="446"/>
        <v>873589.90510228975</v>
      </c>
      <c r="TY54" s="138">
        <f t="shared" ca="1" si="446"/>
        <v>1079963.859656339</v>
      </c>
      <c r="TZ54" s="138">
        <f t="shared" ca="1" si="446"/>
        <v>363185.30818366911</v>
      </c>
      <c r="UA54" s="138">
        <f t="shared" ca="1" si="446"/>
        <v>374424.8711262634</v>
      </c>
      <c r="UB54" s="138">
        <f t="shared" ca="1" si="446"/>
        <v>1084132.098206189</v>
      </c>
      <c r="UC54" s="138">
        <f t="shared" ca="1" si="446"/>
        <v>817706.03852273384</v>
      </c>
      <c r="UD54" s="138">
        <f t="shared" ca="1" si="446"/>
        <v>787632.2215507864</v>
      </c>
      <c r="UE54" s="138">
        <f t="shared" ca="1" si="446"/>
        <v>341939.99763570353</v>
      </c>
      <c r="UF54" s="138">
        <f t="shared" ca="1" si="446"/>
        <v>931616.66293659294</v>
      </c>
      <c r="UG54" s="138">
        <f t="shared" ca="1" si="446"/>
        <v>558998.44599149609</v>
      </c>
      <c r="UH54" s="138">
        <f t="shared" ca="1" si="446"/>
        <v>629340.18430923857</v>
      </c>
      <c r="UI54" s="138">
        <f t="shared" ca="1" si="446"/>
        <v>674594.04855793808</v>
      </c>
      <c r="UJ54" s="138">
        <f t="shared" ca="1" si="446"/>
        <v>663719.91398544842</v>
      </c>
      <c r="UK54" s="138">
        <f t="shared" ca="1" si="446"/>
        <v>110425.49679017486</v>
      </c>
      <c r="UL54" s="138">
        <f t="shared" ca="1" si="446"/>
        <v>991728.89039683482</v>
      </c>
      <c r="UM54" s="138">
        <f t="shared" ca="1" si="446"/>
        <v>687037.35992208309</v>
      </c>
      <c r="UN54" s="138">
        <f t="shared" ca="1" si="446"/>
        <v>741644.46967667993</v>
      </c>
      <c r="UO54" s="138">
        <f t="shared" ca="1" si="446"/>
        <v>533236.87310079858</v>
      </c>
      <c r="UP54" s="138">
        <f t="shared" ca="1" si="446"/>
        <v>1188162.0052957209</v>
      </c>
      <c r="UQ54" s="138">
        <f t="shared" ca="1" si="446"/>
        <v>528802.18242325867</v>
      </c>
      <c r="UR54" s="138">
        <f t="shared" ca="1" si="446"/>
        <v>694708.21953286091</v>
      </c>
      <c r="US54" s="138">
        <f t="shared" ca="1" si="446"/>
        <v>171148.59634192474</v>
      </c>
      <c r="UT54" s="138">
        <f t="shared" ca="1" si="446"/>
        <v>957789.98072484648</v>
      </c>
      <c r="UU54" s="138">
        <f t="shared" ca="1" si="446"/>
        <v>525823.69426582335</v>
      </c>
      <c r="UV54" s="138">
        <f t="shared" ca="1" si="446"/>
        <v>522725.2569267652</v>
      </c>
      <c r="UW54" s="138">
        <f t="shared" ca="1" si="446"/>
        <v>809472.31678253226</v>
      </c>
      <c r="UX54" s="138">
        <f t="shared" ca="1" si="446"/>
        <v>606650.63099018019</v>
      </c>
      <c r="UY54" s="138">
        <f t="shared" ca="1" si="446"/>
        <v>895593.90369169647</v>
      </c>
      <c r="UZ54" s="138">
        <f t="shared" ca="1" si="446"/>
        <v>899378.4641529927</v>
      </c>
      <c r="VA54" s="138">
        <f t="shared" ca="1" si="446"/>
        <v>801660.11686922004</v>
      </c>
      <c r="VB54" s="138">
        <f t="shared" ca="1" si="446"/>
        <v>460342.77464687126</v>
      </c>
      <c r="VC54" s="138">
        <f t="shared" ca="1" si="446"/>
        <v>402260.52073661005</v>
      </c>
      <c r="VD54" s="138">
        <f t="shared" ca="1" si="446"/>
        <v>332494.70946061332</v>
      </c>
      <c r="VE54" s="138">
        <f t="shared" ca="1" si="446"/>
        <v>590462.02427365258</v>
      </c>
      <c r="VF54" s="138">
        <f t="shared" ca="1" si="446"/>
        <v>774372.48908684263</v>
      </c>
      <c r="VG54" s="138">
        <f t="shared" ca="1" si="446"/>
        <v>608790.71472443547</v>
      </c>
      <c r="VH54" s="138">
        <f t="shared" ref="VH54:XS54" ca="1" si="447">VH24-VH38-VH45-VH50</f>
        <v>774575.82446586899</v>
      </c>
      <c r="VI54" s="138">
        <f t="shared" ca="1" si="447"/>
        <v>1029314.2728269533</v>
      </c>
      <c r="VJ54" s="138">
        <f t="shared" ca="1" si="447"/>
        <v>683490.25543759437</v>
      </c>
      <c r="VK54" s="138">
        <f t="shared" ca="1" si="447"/>
        <v>137054.92125490773</v>
      </c>
      <c r="VL54" s="138">
        <f t="shared" ca="1" si="447"/>
        <v>1399112.7701059189</v>
      </c>
      <c r="VM54" s="138">
        <f t="shared" ca="1" si="447"/>
        <v>1210668.5801896532</v>
      </c>
      <c r="VN54" s="138">
        <f t="shared" ca="1" si="447"/>
        <v>934548.98497225065</v>
      </c>
      <c r="VO54" s="138">
        <f t="shared" ca="1" si="447"/>
        <v>195226.76739900513</v>
      </c>
      <c r="VP54" s="138">
        <f t="shared" ca="1" si="447"/>
        <v>769730.53725655936</v>
      </c>
      <c r="VQ54" s="138">
        <f t="shared" ca="1" si="447"/>
        <v>767260.37465230562</v>
      </c>
      <c r="VR54" s="138">
        <f t="shared" ca="1" si="447"/>
        <v>551544.41790547036</v>
      </c>
      <c r="VS54" s="138">
        <f t="shared" ca="1" si="447"/>
        <v>84135.553457393311</v>
      </c>
      <c r="VT54" s="138">
        <f t="shared" ca="1" si="447"/>
        <v>742089.01720082248</v>
      </c>
      <c r="VU54" s="138">
        <f t="shared" ca="1" si="447"/>
        <v>671608.94253722671</v>
      </c>
      <c r="VV54" s="138">
        <f t="shared" ca="1" si="447"/>
        <v>846660.76561788749</v>
      </c>
      <c r="VW54" s="138">
        <f t="shared" ca="1" si="447"/>
        <v>782742.25190090528</v>
      </c>
      <c r="VX54" s="138">
        <f t="shared" ca="1" si="447"/>
        <v>673069.1379584372</v>
      </c>
      <c r="VY54" s="138">
        <f t="shared" ca="1" si="447"/>
        <v>748562.11406651931</v>
      </c>
      <c r="VZ54" s="138">
        <f t="shared" ca="1" si="447"/>
        <v>504870.33914722921</v>
      </c>
      <c r="WA54" s="138">
        <f t="shared" ca="1" si="447"/>
        <v>265874.03282586485</v>
      </c>
      <c r="WB54" s="138">
        <f t="shared" ca="1" si="447"/>
        <v>938156.78856215905</v>
      </c>
      <c r="WC54" s="138">
        <f t="shared" ca="1" si="447"/>
        <v>637954.80824982561</v>
      </c>
      <c r="WD54" s="138">
        <f t="shared" ca="1" si="447"/>
        <v>1154753.3958090171</v>
      </c>
      <c r="WE54" s="138">
        <f t="shared" ca="1" si="447"/>
        <v>484249.97577487119</v>
      </c>
      <c r="WF54" s="138">
        <f t="shared" ca="1" si="447"/>
        <v>510343.88208923768</v>
      </c>
      <c r="WG54" s="138">
        <f t="shared" ca="1" si="447"/>
        <v>427331.98854843434</v>
      </c>
      <c r="WH54" s="138">
        <f t="shared" ca="1" si="447"/>
        <v>935833.69049011543</v>
      </c>
      <c r="WI54" s="138">
        <f t="shared" ca="1" si="447"/>
        <v>749776.55023251893</v>
      </c>
      <c r="WJ54" s="138">
        <f t="shared" ca="1" si="447"/>
        <v>1091325.4266099809</v>
      </c>
      <c r="WK54" s="138">
        <f t="shared" ca="1" si="447"/>
        <v>760124.98250948032</v>
      </c>
      <c r="WL54" s="138">
        <f t="shared" ca="1" si="447"/>
        <v>1011586.0559120532</v>
      </c>
      <c r="WM54" s="138">
        <f t="shared" ca="1" si="447"/>
        <v>1111665.5113587128</v>
      </c>
      <c r="WN54" s="138">
        <f t="shared" ca="1" si="447"/>
        <v>600913.97251205007</v>
      </c>
      <c r="WO54" s="138">
        <f t="shared" ca="1" si="447"/>
        <v>815344.98005737411</v>
      </c>
      <c r="WP54" s="138">
        <f t="shared" ca="1" si="447"/>
        <v>1194694.3981492878</v>
      </c>
      <c r="WQ54" s="138">
        <f t="shared" ca="1" si="447"/>
        <v>1288344.6347563025</v>
      </c>
      <c r="WR54" s="138">
        <f t="shared" ca="1" si="447"/>
        <v>963581.07892492646</v>
      </c>
      <c r="WS54" s="138">
        <f t="shared" ca="1" si="447"/>
        <v>835870.6922147586</v>
      </c>
      <c r="WT54" s="138">
        <f t="shared" ca="1" si="447"/>
        <v>711167.99089133926</v>
      </c>
      <c r="WU54" s="138">
        <f t="shared" ca="1" si="447"/>
        <v>652609.25515826186</v>
      </c>
      <c r="WV54" s="138">
        <f t="shared" ca="1" si="447"/>
        <v>546987.46858616546</v>
      </c>
      <c r="WW54" s="138">
        <f t="shared" ca="1" si="447"/>
        <v>1021028.3221127568</v>
      </c>
      <c r="WX54" s="138">
        <f t="shared" ca="1" si="447"/>
        <v>1071165.2450030884</v>
      </c>
      <c r="WY54" s="138">
        <f t="shared" ca="1" si="447"/>
        <v>885592.3655173122</v>
      </c>
      <c r="WZ54" s="138">
        <f t="shared" ca="1" si="447"/>
        <v>667160.07065231493</v>
      </c>
      <c r="XA54" s="138">
        <f t="shared" ca="1" si="447"/>
        <v>836488.92831437755</v>
      </c>
      <c r="XB54" s="138">
        <f t="shared" ca="1" si="447"/>
        <v>1083862.6467754566</v>
      </c>
      <c r="XC54" s="138">
        <f t="shared" ca="1" si="447"/>
        <v>411688.29068256682</v>
      </c>
      <c r="XD54" s="138">
        <f t="shared" ca="1" si="447"/>
        <v>729963.47985977493</v>
      </c>
      <c r="XE54" s="138">
        <f t="shared" ca="1" si="447"/>
        <v>554970.36395378783</v>
      </c>
      <c r="XF54" s="138">
        <f t="shared" ca="1" si="447"/>
        <v>1112118.0199353946</v>
      </c>
      <c r="XG54" s="138">
        <f t="shared" ca="1" si="447"/>
        <v>520552.56154888729</v>
      </c>
      <c r="XH54" s="138">
        <f t="shared" ca="1" si="447"/>
        <v>1033282.3882857207</v>
      </c>
      <c r="XI54" s="138">
        <f t="shared" ca="1" si="447"/>
        <v>648898.53817591397</v>
      </c>
      <c r="XJ54" s="138">
        <f t="shared" ca="1" si="447"/>
        <v>685782.34468890307</v>
      </c>
      <c r="XK54" s="138">
        <f t="shared" ca="1" si="447"/>
        <v>65748.084857800975</v>
      </c>
      <c r="XL54" s="138">
        <f t="shared" ca="1" si="447"/>
        <v>1223962.3986469102</v>
      </c>
      <c r="XM54" s="138">
        <f t="shared" ca="1" si="447"/>
        <v>406027.23842221592</v>
      </c>
      <c r="XN54" s="138">
        <f t="shared" ca="1" si="447"/>
        <v>1084784.2987251449</v>
      </c>
      <c r="XO54" s="138">
        <f t="shared" ca="1" si="447"/>
        <v>678162.94196284702</v>
      </c>
      <c r="XP54" s="138">
        <f t="shared" ca="1" si="447"/>
        <v>1210653.7260649456</v>
      </c>
      <c r="XQ54" s="138">
        <f t="shared" ca="1" si="447"/>
        <v>538914.56157806283</v>
      </c>
      <c r="XR54" s="138">
        <f t="shared" ca="1" si="447"/>
        <v>241932.6011248813</v>
      </c>
      <c r="XS54" s="138">
        <f t="shared" ca="1" si="447"/>
        <v>802280.98806619924</v>
      </c>
      <c r="XT54" s="138">
        <f t="shared" ref="XT54:AAE54" ca="1" si="448">XT24-XT38-XT45-XT50</f>
        <v>1125887.035780794</v>
      </c>
      <c r="XU54" s="138">
        <f t="shared" ca="1" si="448"/>
        <v>835564.45596226538</v>
      </c>
      <c r="XV54" s="138">
        <f t="shared" ca="1" si="448"/>
        <v>841721.60981596261</v>
      </c>
      <c r="XW54" s="138">
        <f t="shared" ca="1" si="448"/>
        <v>294172.6523231701</v>
      </c>
      <c r="XX54" s="138">
        <f t="shared" ca="1" si="448"/>
        <v>382117.78649916872</v>
      </c>
      <c r="XY54" s="138">
        <f t="shared" ca="1" si="448"/>
        <v>1044441.309512279</v>
      </c>
      <c r="XZ54" s="138">
        <f t="shared" ca="1" si="448"/>
        <v>590761.36327637779</v>
      </c>
      <c r="YA54" s="138">
        <f t="shared" ca="1" si="448"/>
        <v>639718.43098239694</v>
      </c>
      <c r="YB54" s="138">
        <f t="shared" ca="1" si="448"/>
        <v>599392.81869132211</v>
      </c>
      <c r="YC54" s="138">
        <f t="shared" ca="1" si="448"/>
        <v>433726.28698707651</v>
      </c>
      <c r="YD54" s="138">
        <f t="shared" ca="1" si="448"/>
        <v>330721.30572701059</v>
      </c>
      <c r="YE54" s="138">
        <f t="shared" ca="1" si="448"/>
        <v>1223321.4527833378</v>
      </c>
      <c r="YF54" s="138">
        <f t="shared" ca="1" si="448"/>
        <v>642811.30269806646</v>
      </c>
      <c r="YG54" s="138">
        <f t="shared" ca="1" si="448"/>
        <v>588796.26503755385</v>
      </c>
      <c r="YH54" s="138">
        <f t="shared" ca="1" si="448"/>
        <v>164472.87483779946</v>
      </c>
      <c r="YI54" s="138">
        <f t="shared" ca="1" si="448"/>
        <v>577666.93318142649</v>
      </c>
      <c r="YJ54" s="138">
        <f t="shared" ca="1" si="448"/>
        <v>275479.9941259576</v>
      </c>
      <c r="YK54" s="138">
        <f t="shared" ca="1" si="448"/>
        <v>411355.0857272963</v>
      </c>
      <c r="YL54" s="138">
        <f t="shared" ca="1" si="448"/>
        <v>1127102.3153282627</v>
      </c>
      <c r="YM54" s="138">
        <f t="shared" ca="1" si="448"/>
        <v>1039054.4625518187</v>
      </c>
      <c r="YN54" s="138">
        <f t="shared" ca="1" si="448"/>
        <v>465763.41218356648</v>
      </c>
      <c r="YO54" s="138">
        <f t="shared" ca="1" si="448"/>
        <v>750411.28228713386</v>
      </c>
      <c r="YP54" s="138">
        <f t="shared" ca="1" si="448"/>
        <v>925491.60646571452</v>
      </c>
      <c r="YQ54" s="138">
        <f t="shared" ca="1" si="448"/>
        <v>1322148.861751724</v>
      </c>
      <c r="YR54" s="138">
        <f t="shared" ca="1" si="448"/>
        <v>283725.32991432445</v>
      </c>
      <c r="YS54" s="138">
        <f t="shared" ca="1" si="448"/>
        <v>264754.36751407152</v>
      </c>
      <c r="YT54" s="138">
        <f t="shared" ca="1" si="448"/>
        <v>1223493.677415635</v>
      </c>
      <c r="YU54" s="138">
        <f t="shared" ca="1" si="448"/>
        <v>475050.10238228086</v>
      </c>
      <c r="YV54" s="138">
        <f t="shared" ca="1" si="448"/>
        <v>1272292.4679581886</v>
      </c>
      <c r="YW54" s="138">
        <f t="shared" ca="1" si="448"/>
        <v>1512906.8250258821</v>
      </c>
      <c r="YX54" s="138">
        <f t="shared" ca="1" si="448"/>
        <v>751571.93430489721</v>
      </c>
      <c r="YY54" s="138">
        <f t="shared" ca="1" si="448"/>
        <v>936773.82417189842</v>
      </c>
      <c r="YZ54" s="138">
        <f t="shared" ca="1" si="448"/>
        <v>647590.28815418296</v>
      </c>
      <c r="ZA54" s="138">
        <f t="shared" ca="1" si="448"/>
        <v>1250519.5678917421</v>
      </c>
      <c r="ZB54" s="138">
        <f t="shared" ca="1" si="448"/>
        <v>298672.37657993706</v>
      </c>
      <c r="ZC54" s="138">
        <f t="shared" ca="1" si="448"/>
        <v>489948.16012286209</v>
      </c>
      <c r="ZD54" s="138">
        <f t="shared" ca="1" si="448"/>
        <v>362639.27172441455</v>
      </c>
      <c r="ZE54" s="138">
        <f t="shared" ca="1" si="448"/>
        <v>628906.17593275523</v>
      </c>
      <c r="ZF54" s="138">
        <f t="shared" ca="1" si="448"/>
        <v>480752.74113767268</v>
      </c>
      <c r="ZG54" s="138">
        <f t="shared" ca="1" si="448"/>
        <v>631143.14220668096</v>
      </c>
      <c r="ZH54" s="138">
        <f t="shared" ca="1" si="448"/>
        <v>618628.67389005935</v>
      </c>
      <c r="ZI54" s="138">
        <f t="shared" ca="1" si="448"/>
        <v>1222903.1012987467</v>
      </c>
      <c r="ZJ54" s="138">
        <f t="shared" ca="1" si="448"/>
        <v>1071206.1507507232</v>
      </c>
      <c r="ZK54" s="138">
        <f t="shared" ca="1" si="448"/>
        <v>815120.03087350773</v>
      </c>
      <c r="ZL54" s="138">
        <f t="shared" ca="1" si="448"/>
        <v>274367.17460077256</v>
      </c>
      <c r="ZM54" s="138">
        <f t="shared" ca="1" si="448"/>
        <v>505369.07116460474</v>
      </c>
      <c r="ZN54" s="138">
        <f t="shared" ca="1" si="448"/>
        <v>598121.1327201901</v>
      </c>
      <c r="ZO54" s="138">
        <f t="shared" ca="1" si="448"/>
        <v>745057.78666049335</v>
      </c>
      <c r="ZP54" s="138">
        <f t="shared" ca="1" si="448"/>
        <v>575598.75627208175</v>
      </c>
      <c r="ZQ54" s="138">
        <f t="shared" ca="1" si="448"/>
        <v>1006769.9618949336</v>
      </c>
      <c r="ZR54" s="138">
        <f t="shared" ca="1" si="448"/>
        <v>812124.59960517334</v>
      </c>
      <c r="ZS54" s="138">
        <f t="shared" ca="1" si="448"/>
        <v>1027764.5204051188</v>
      </c>
      <c r="ZT54" s="138">
        <f t="shared" ca="1" si="448"/>
        <v>1276006.5812596646</v>
      </c>
      <c r="ZU54" s="138">
        <f t="shared" ca="1" si="448"/>
        <v>1099535.9965642127</v>
      </c>
      <c r="ZV54" s="138">
        <f t="shared" ca="1" si="448"/>
        <v>578055.83301822282</v>
      </c>
      <c r="ZW54" s="138">
        <f t="shared" ca="1" si="448"/>
        <v>1130418.5399828944</v>
      </c>
      <c r="ZX54" s="138">
        <f t="shared" ca="1" si="448"/>
        <v>995650.81928360602</v>
      </c>
      <c r="ZY54" s="138">
        <f t="shared" ca="1" si="448"/>
        <v>460830.67005805764</v>
      </c>
      <c r="ZZ54" s="138">
        <f t="shared" ca="1" si="448"/>
        <v>254620.33253295813</v>
      </c>
      <c r="AAA54" s="138">
        <f t="shared" ca="1" si="448"/>
        <v>956656.67783517903</v>
      </c>
      <c r="AAB54" s="138">
        <f t="shared" ca="1" si="448"/>
        <v>985362.47152752243</v>
      </c>
      <c r="AAC54" s="138">
        <f t="shared" ca="1" si="448"/>
        <v>1016339.5333113852</v>
      </c>
      <c r="AAD54" s="138">
        <f t="shared" ca="1" si="448"/>
        <v>220902.18346824031</v>
      </c>
      <c r="AAE54" s="138">
        <f t="shared" ca="1" si="448"/>
        <v>307176.61697274679</v>
      </c>
      <c r="AAF54" s="138">
        <f t="shared" ref="AAF54:ACQ54" ca="1" si="449">AAF24-AAF38-AAF45-AAF50</f>
        <v>564215.18561588228</v>
      </c>
      <c r="AAG54" s="138">
        <f t="shared" ca="1" si="449"/>
        <v>627121.43847346678</v>
      </c>
      <c r="AAH54" s="138">
        <f t="shared" ca="1" si="449"/>
        <v>607408.16966083739</v>
      </c>
      <c r="AAI54" s="138">
        <f t="shared" ca="1" si="449"/>
        <v>813974.05311627872</v>
      </c>
      <c r="AAJ54" s="138">
        <f t="shared" ca="1" si="449"/>
        <v>349608.40099213412</v>
      </c>
      <c r="AAK54" s="138">
        <f t="shared" ca="1" si="449"/>
        <v>614968.46502328385</v>
      </c>
      <c r="AAL54" s="138">
        <f t="shared" ca="1" si="449"/>
        <v>824562.89787176112</v>
      </c>
      <c r="AAM54" s="138">
        <f t="shared" ca="1" si="449"/>
        <v>562338.70527348993</v>
      </c>
      <c r="AAN54" s="138">
        <f t="shared" ca="1" si="449"/>
        <v>609806.70286089834</v>
      </c>
      <c r="AAO54" s="138">
        <f t="shared" ca="1" si="449"/>
        <v>1400183.3956483849</v>
      </c>
      <c r="AAP54" s="138">
        <f t="shared" ca="1" si="449"/>
        <v>538464.4663385069</v>
      </c>
      <c r="AAQ54" s="138">
        <f t="shared" ca="1" si="449"/>
        <v>946274.26402575988</v>
      </c>
      <c r="AAR54" s="138">
        <f t="shared" ca="1" si="449"/>
        <v>416782.37611112418</v>
      </c>
      <c r="AAS54" s="138">
        <f t="shared" ca="1" si="449"/>
        <v>670168.96552470746</v>
      </c>
      <c r="AAT54" s="138">
        <f t="shared" ca="1" si="449"/>
        <v>912290.11204714747</v>
      </c>
      <c r="AAU54" s="138">
        <f t="shared" ca="1" si="449"/>
        <v>719836.25156630762</v>
      </c>
      <c r="AAV54" s="138">
        <f t="shared" ca="1" si="449"/>
        <v>411165.89561579842</v>
      </c>
      <c r="AAW54" s="138">
        <f t="shared" ca="1" si="449"/>
        <v>813556.34071179107</v>
      </c>
      <c r="AAX54" s="138">
        <f t="shared" ca="1" si="449"/>
        <v>1387370.2178325769</v>
      </c>
      <c r="AAY54" s="138">
        <f t="shared" ca="1" si="449"/>
        <v>624833.52756677149</v>
      </c>
      <c r="AAZ54" s="138">
        <f t="shared" ca="1" si="449"/>
        <v>196017.5553192189</v>
      </c>
      <c r="ABA54" s="138">
        <f t="shared" ca="1" si="449"/>
        <v>1196140.4970825692</v>
      </c>
      <c r="ABB54" s="138">
        <f t="shared" ca="1" si="449"/>
        <v>352425.64091213467</v>
      </c>
      <c r="ABC54" s="138">
        <f t="shared" ca="1" si="449"/>
        <v>1158249.4367296463</v>
      </c>
      <c r="ABD54" s="138">
        <f t="shared" ca="1" si="449"/>
        <v>873796.94925485225</v>
      </c>
      <c r="ABE54" s="138">
        <f t="shared" ca="1" si="449"/>
        <v>217205.54609915894</v>
      </c>
      <c r="ABF54" s="138">
        <f t="shared" ca="1" si="449"/>
        <v>527258.40681318287</v>
      </c>
      <c r="ABG54" s="138">
        <f t="shared" ca="1" si="449"/>
        <v>666519.3002789747</v>
      </c>
      <c r="ABH54" s="138">
        <f t="shared" ca="1" si="449"/>
        <v>718549.24820733117</v>
      </c>
      <c r="ABI54" s="138">
        <f t="shared" ca="1" si="449"/>
        <v>598567.93830250809</v>
      </c>
      <c r="ABJ54" s="138">
        <f t="shared" ca="1" si="449"/>
        <v>994956.87097748322</v>
      </c>
      <c r="ABK54" s="138">
        <f t="shared" ca="1" si="449"/>
        <v>526139.87504691025</v>
      </c>
      <c r="ABL54" s="138">
        <f t="shared" ca="1" si="449"/>
        <v>538955.27291107597</v>
      </c>
      <c r="ABM54" s="138">
        <f t="shared" ca="1" si="449"/>
        <v>735355.51264558919</v>
      </c>
      <c r="ABN54" s="138">
        <f t="shared" ca="1" si="449"/>
        <v>161321.50653301366</v>
      </c>
      <c r="ABO54" s="138">
        <f t="shared" ca="1" si="449"/>
        <v>1001436.4286106299</v>
      </c>
      <c r="ABP54" s="138">
        <f t="shared" ca="1" si="449"/>
        <v>522371.40018827282</v>
      </c>
      <c r="ABQ54" s="138">
        <f t="shared" ca="1" si="449"/>
        <v>675537.33429819578</v>
      </c>
      <c r="ABR54" s="138">
        <f t="shared" ca="1" si="449"/>
        <v>505106.89548185235</v>
      </c>
      <c r="ABS54" s="138">
        <f t="shared" ca="1" si="449"/>
        <v>902681.15248311218</v>
      </c>
      <c r="ABT54" s="138">
        <f t="shared" ca="1" si="449"/>
        <v>963287.11017659679</v>
      </c>
      <c r="ABU54" s="138">
        <f t="shared" ca="1" si="449"/>
        <v>1077682.8701760871</v>
      </c>
      <c r="ABV54" s="138">
        <f t="shared" ca="1" si="449"/>
        <v>311116.31552477879</v>
      </c>
      <c r="ABW54" s="138">
        <f t="shared" ca="1" si="449"/>
        <v>944243.35662925337</v>
      </c>
      <c r="ABX54" s="138">
        <f t="shared" ca="1" si="449"/>
        <v>1041495.811007062</v>
      </c>
      <c r="ABY54" s="138">
        <f t="shared" ca="1" si="449"/>
        <v>1161538.492564342</v>
      </c>
      <c r="ABZ54" s="138">
        <f t="shared" ca="1" si="449"/>
        <v>381514.33469276223</v>
      </c>
      <c r="ACA54" s="138">
        <f t="shared" ca="1" si="449"/>
        <v>493863.28490828723</v>
      </c>
      <c r="ACB54" s="138">
        <f t="shared" ca="1" si="449"/>
        <v>655925.1260812371</v>
      </c>
      <c r="ACC54" s="138">
        <f t="shared" ca="1" si="449"/>
        <v>935909.2075097505</v>
      </c>
      <c r="ACD54" s="138">
        <f t="shared" ca="1" si="449"/>
        <v>917203.4443049226</v>
      </c>
      <c r="ACE54" s="138">
        <f t="shared" ca="1" si="449"/>
        <v>1086362.7079860987</v>
      </c>
      <c r="ACF54" s="138">
        <f t="shared" ca="1" si="449"/>
        <v>534611.39557963563</v>
      </c>
      <c r="ACG54" s="138">
        <f t="shared" ca="1" si="449"/>
        <v>768351.33181676921</v>
      </c>
      <c r="ACH54" s="138">
        <f t="shared" ca="1" si="449"/>
        <v>960108.73187605571</v>
      </c>
      <c r="ACI54" s="138">
        <f t="shared" ca="1" si="449"/>
        <v>390919.91870215815</v>
      </c>
      <c r="ACJ54" s="138">
        <f t="shared" ca="1" si="449"/>
        <v>1105758.86258874</v>
      </c>
      <c r="ACK54" s="138">
        <f t="shared" ca="1" si="449"/>
        <v>952056.95580331888</v>
      </c>
      <c r="ACL54" s="138">
        <f t="shared" ca="1" si="449"/>
        <v>527007.05932452669</v>
      </c>
      <c r="ACM54" s="138">
        <f t="shared" ca="1" si="449"/>
        <v>299020.38598179538</v>
      </c>
      <c r="ACN54" s="138">
        <f t="shared" ca="1" si="449"/>
        <v>955076.33711190941</v>
      </c>
      <c r="ACO54" s="138">
        <f t="shared" ca="1" si="449"/>
        <v>875163.52256473806</v>
      </c>
      <c r="ACP54" s="138">
        <f t="shared" ca="1" si="449"/>
        <v>1264205.6439652885</v>
      </c>
      <c r="ACQ54" s="138">
        <f t="shared" ca="1" si="449"/>
        <v>444458.02043496398</v>
      </c>
      <c r="ACR54" s="138">
        <f t="shared" ref="ACR54:AFC54" ca="1" si="450">ACR24-ACR38-ACR45-ACR50</f>
        <v>544697.19973704545</v>
      </c>
      <c r="ACS54" s="138">
        <f t="shared" ca="1" si="450"/>
        <v>950203.48895398434</v>
      </c>
      <c r="ACT54" s="138">
        <f t="shared" ca="1" si="450"/>
        <v>919209.7963176975</v>
      </c>
      <c r="ACU54" s="138">
        <f t="shared" ca="1" si="450"/>
        <v>774404.60367683228</v>
      </c>
      <c r="ACV54" s="138">
        <f t="shared" ca="1" si="450"/>
        <v>809163.22437016107</v>
      </c>
      <c r="ACW54" s="138">
        <f t="shared" ca="1" si="450"/>
        <v>514782.43081488973</v>
      </c>
      <c r="ACX54" s="138">
        <f t="shared" ca="1" si="450"/>
        <v>566128.29149416974</v>
      </c>
      <c r="ACY54" s="138">
        <f t="shared" ca="1" si="450"/>
        <v>187596.0390970693</v>
      </c>
      <c r="ACZ54" s="138">
        <f t="shared" ca="1" si="450"/>
        <v>654074.24976502126</v>
      </c>
      <c r="ADA54" s="138">
        <f t="shared" ca="1" si="450"/>
        <v>738151.05671732314</v>
      </c>
      <c r="ADB54" s="138">
        <f t="shared" ca="1" si="450"/>
        <v>581134.59787355596</v>
      </c>
      <c r="ADC54" s="138">
        <f t="shared" ca="1" si="450"/>
        <v>254877.66241922369</v>
      </c>
      <c r="ADD54" s="138">
        <f t="shared" ca="1" si="450"/>
        <v>929331.90167151159</v>
      </c>
      <c r="ADE54" s="138">
        <f t="shared" ca="1" si="450"/>
        <v>516196.50676973211</v>
      </c>
      <c r="ADF54" s="138">
        <f t="shared" ca="1" si="450"/>
        <v>1127788.6805535145</v>
      </c>
      <c r="ADG54" s="138">
        <f t="shared" ca="1" si="450"/>
        <v>639569.73645295063</v>
      </c>
      <c r="ADH54" s="138">
        <f t="shared" ca="1" si="450"/>
        <v>786610.21351734642</v>
      </c>
      <c r="ADI54" s="138">
        <f t="shared" ca="1" si="450"/>
        <v>1039260.7132096835</v>
      </c>
      <c r="ADJ54" s="138">
        <f t="shared" ca="1" si="450"/>
        <v>890244.87126478227</v>
      </c>
      <c r="ADK54" s="138">
        <f t="shared" ca="1" si="450"/>
        <v>909448.76414583344</v>
      </c>
      <c r="ADL54" s="138">
        <f t="shared" ca="1" si="450"/>
        <v>701826.57178747794</v>
      </c>
      <c r="ADM54" s="138">
        <f t="shared" ca="1" si="450"/>
        <v>1074386.4595168806</v>
      </c>
      <c r="ADN54" s="138">
        <f t="shared" ca="1" si="450"/>
        <v>975574.65491356747</v>
      </c>
      <c r="ADO54" s="138">
        <f t="shared" ca="1" si="450"/>
        <v>978098.3757415954</v>
      </c>
      <c r="ADP54" s="138">
        <f t="shared" ca="1" si="450"/>
        <v>1263563.4979710975</v>
      </c>
      <c r="ADQ54" s="138">
        <f t="shared" ca="1" si="450"/>
        <v>1438057.856607927</v>
      </c>
      <c r="ADR54" s="138">
        <f t="shared" ca="1" si="450"/>
        <v>949457.35106797656</v>
      </c>
      <c r="ADS54" s="138">
        <f t="shared" ca="1" si="450"/>
        <v>1143154.8070117505</v>
      </c>
      <c r="ADT54" s="138">
        <f t="shared" ca="1" si="450"/>
        <v>663884.32027499098</v>
      </c>
      <c r="ADU54" s="138">
        <f t="shared" ca="1" si="450"/>
        <v>255026.09280178975</v>
      </c>
      <c r="ADV54" s="138">
        <f t="shared" ca="1" si="450"/>
        <v>487785.33413874265</v>
      </c>
      <c r="ADW54" s="138">
        <f t="shared" ca="1" si="450"/>
        <v>737416.87332042865</v>
      </c>
      <c r="ADX54" s="138">
        <f t="shared" ca="1" si="450"/>
        <v>708785.86579468707</v>
      </c>
      <c r="ADY54" s="138">
        <f t="shared" ca="1" si="450"/>
        <v>761421.19704444148</v>
      </c>
      <c r="ADZ54" s="138">
        <f t="shared" ca="1" si="450"/>
        <v>725855.81548635941</v>
      </c>
      <c r="AEA54" s="138">
        <f t="shared" ca="1" si="450"/>
        <v>295959.55068769539</v>
      </c>
      <c r="AEB54" s="138">
        <f t="shared" ca="1" si="450"/>
        <v>801043.03343430953</v>
      </c>
      <c r="AEC54" s="138">
        <f t="shared" ca="1" si="450"/>
        <v>1193725.0564921089</v>
      </c>
      <c r="AED54" s="138">
        <f t="shared" ca="1" si="450"/>
        <v>997078.93055537809</v>
      </c>
      <c r="AEE54" s="138">
        <f t="shared" ca="1" si="450"/>
        <v>779240.5747072394</v>
      </c>
      <c r="AEF54" s="138">
        <f t="shared" ca="1" si="450"/>
        <v>872916.63974666409</v>
      </c>
      <c r="AEG54" s="138">
        <f t="shared" ca="1" si="450"/>
        <v>650479.3260567449</v>
      </c>
      <c r="AEH54" s="138">
        <f t="shared" ca="1" si="450"/>
        <v>721541.24546257686</v>
      </c>
      <c r="AEI54" s="138">
        <f t="shared" ca="1" si="450"/>
        <v>646424.01031645015</v>
      </c>
      <c r="AEJ54" s="138">
        <f t="shared" ca="1" si="450"/>
        <v>328953.15572923142</v>
      </c>
      <c r="AEK54" s="138">
        <f t="shared" ca="1" si="450"/>
        <v>576847.47877523955</v>
      </c>
      <c r="AEL54" s="138">
        <f t="shared" ca="1" si="450"/>
        <v>960539.17690811865</v>
      </c>
      <c r="AEM54" s="138">
        <f t="shared" ca="1" si="450"/>
        <v>675080.70629247511</v>
      </c>
      <c r="AEN54" s="138">
        <f t="shared" ca="1" si="450"/>
        <v>193661.12249523634</v>
      </c>
      <c r="AEO54" s="138">
        <f t="shared" ca="1" si="450"/>
        <v>647353.96477241814</v>
      </c>
      <c r="AEP54" s="138">
        <f t="shared" ca="1" si="450"/>
        <v>481988.21595971892</v>
      </c>
      <c r="AEQ54" s="138">
        <f t="shared" ca="1" si="450"/>
        <v>344195.99590237951</v>
      </c>
      <c r="AER54" s="138">
        <f t="shared" ca="1" si="450"/>
        <v>1112387.2445587469</v>
      </c>
      <c r="AES54" s="138">
        <f t="shared" ca="1" si="450"/>
        <v>570249.69436124573</v>
      </c>
      <c r="AET54" s="138">
        <f t="shared" ca="1" si="450"/>
        <v>691429.20323948143</v>
      </c>
      <c r="AEU54" s="138">
        <f t="shared" ca="1" si="450"/>
        <v>1061472.6683041505</v>
      </c>
      <c r="AEV54" s="138">
        <f t="shared" ca="1" si="450"/>
        <v>567805.85125143593</v>
      </c>
      <c r="AEW54" s="138">
        <f t="shared" ca="1" si="450"/>
        <v>922985.84575850284</v>
      </c>
      <c r="AEX54" s="138">
        <f t="shared" ca="1" si="450"/>
        <v>703649.26118200831</v>
      </c>
      <c r="AEY54" s="138">
        <f t="shared" ca="1" si="450"/>
        <v>901792.4253297979</v>
      </c>
      <c r="AEZ54" s="138">
        <f t="shared" ca="1" si="450"/>
        <v>1189926.2377635315</v>
      </c>
      <c r="AFA54" s="138">
        <f t="shared" ca="1" si="450"/>
        <v>738175.07006554212</v>
      </c>
      <c r="AFB54" s="138">
        <f t="shared" ca="1" si="450"/>
        <v>1096372.7582990029</v>
      </c>
      <c r="AFC54" s="138">
        <f t="shared" ca="1" si="450"/>
        <v>815736.39605331188</v>
      </c>
      <c r="AFD54" s="138">
        <f t="shared" ref="AFD54:AHO54" ca="1" si="451">AFD24-AFD38-AFD45-AFD50</f>
        <v>549928.16566286702</v>
      </c>
      <c r="AFE54" s="138">
        <f t="shared" ca="1" si="451"/>
        <v>1037405.7146312059</v>
      </c>
      <c r="AFF54" s="138">
        <f t="shared" ca="1" si="451"/>
        <v>630692.91276716627</v>
      </c>
      <c r="AFG54" s="138">
        <f t="shared" ca="1" si="451"/>
        <v>420522.30687427102</v>
      </c>
      <c r="AFH54" s="138">
        <f t="shared" ca="1" si="451"/>
        <v>271832.5661147465</v>
      </c>
      <c r="AFI54" s="138">
        <f t="shared" ca="1" si="451"/>
        <v>979317.69370574178</v>
      </c>
      <c r="AFJ54" s="138">
        <f t="shared" ca="1" si="451"/>
        <v>329399.44032242941</v>
      </c>
      <c r="AFK54" s="138">
        <f t="shared" ca="1" si="451"/>
        <v>860709.74323414499</v>
      </c>
      <c r="AFL54" s="138">
        <f t="shared" ca="1" si="451"/>
        <v>419860.23848529439</v>
      </c>
      <c r="AFM54" s="138">
        <f t="shared" ca="1" si="451"/>
        <v>601666.38697525067</v>
      </c>
      <c r="AFN54" s="138">
        <f t="shared" ca="1" si="451"/>
        <v>801943.85327223921</v>
      </c>
      <c r="AFO54" s="138">
        <f t="shared" ca="1" si="451"/>
        <v>855385.05073633511</v>
      </c>
      <c r="AFP54" s="138">
        <f t="shared" ca="1" si="451"/>
        <v>1101900.8174277288</v>
      </c>
      <c r="AFQ54" s="138">
        <f t="shared" ca="1" si="451"/>
        <v>317512.31128344033</v>
      </c>
      <c r="AFR54" s="138">
        <f t="shared" ca="1" si="451"/>
        <v>449328.49528892431</v>
      </c>
      <c r="AFS54" s="138">
        <f t="shared" ca="1" si="451"/>
        <v>666386.92987121968</v>
      </c>
      <c r="AFT54" s="138">
        <f t="shared" ca="1" si="451"/>
        <v>566932.16738081397</v>
      </c>
      <c r="AFU54" s="138">
        <f t="shared" ca="1" si="451"/>
        <v>226739.23791629635</v>
      </c>
      <c r="AFV54" s="138">
        <f t="shared" ca="1" si="451"/>
        <v>1013850.491696978</v>
      </c>
      <c r="AFW54" s="138">
        <f t="shared" ca="1" si="451"/>
        <v>591191.46826264774</v>
      </c>
      <c r="AFX54" s="138">
        <f t="shared" ca="1" si="451"/>
        <v>856933.60045276582</v>
      </c>
      <c r="AFY54" s="138">
        <f t="shared" ca="1" si="451"/>
        <v>1013558.7065704549</v>
      </c>
      <c r="AFZ54" s="138">
        <f t="shared" ca="1" si="451"/>
        <v>15367.92719956534</v>
      </c>
      <c r="AGA54" s="138">
        <f t="shared" ca="1" si="451"/>
        <v>945814.43461987935</v>
      </c>
      <c r="AGB54" s="138">
        <f t="shared" ca="1" si="451"/>
        <v>590874.88433241844</v>
      </c>
      <c r="AGC54" s="138">
        <f t="shared" ca="1" si="451"/>
        <v>1168247.7035620413</v>
      </c>
      <c r="AGD54" s="138">
        <f t="shared" ca="1" si="451"/>
        <v>809506.65424647694</v>
      </c>
      <c r="AGE54" s="138">
        <f t="shared" ca="1" si="451"/>
        <v>964486.90012184344</v>
      </c>
      <c r="AGF54" s="138">
        <f t="shared" ca="1" si="451"/>
        <v>378083.74704638403</v>
      </c>
      <c r="AGG54" s="138">
        <f t="shared" ca="1" si="451"/>
        <v>654604.92301427713</v>
      </c>
      <c r="AGH54" s="138">
        <f t="shared" ca="1" si="451"/>
        <v>1017748.9892778499</v>
      </c>
      <c r="AGI54" s="138">
        <f t="shared" ca="1" si="451"/>
        <v>1018963.6025888147</v>
      </c>
      <c r="AGJ54" s="138">
        <f t="shared" ca="1" si="451"/>
        <v>339319.14896574942</v>
      </c>
      <c r="AGK54" s="138">
        <f t="shared" ca="1" si="451"/>
        <v>783787.13040193263</v>
      </c>
      <c r="AGL54" s="138">
        <f t="shared" ca="1" si="451"/>
        <v>983669.01098062377</v>
      </c>
      <c r="AGM54" s="138">
        <f t="shared" ca="1" si="451"/>
        <v>588539.01090622367</v>
      </c>
      <c r="AGN54" s="138">
        <f t="shared" ca="1" si="451"/>
        <v>393861.02226486476</v>
      </c>
      <c r="AGO54" s="138">
        <f t="shared" ca="1" si="451"/>
        <v>1018241.1150063127</v>
      </c>
      <c r="AGP54" s="138">
        <f t="shared" ca="1" si="451"/>
        <v>729971.15922284592</v>
      </c>
      <c r="AGQ54" s="138">
        <f t="shared" ca="1" si="451"/>
        <v>421168.80046921596</v>
      </c>
      <c r="AGR54" s="138">
        <f t="shared" ca="1" si="451"/>
        <v>779136.02703830646</v>
      </c>
      <c r="AGS54" s="138">
        <f t="shared" ca="1" si="451"/>
        <v>980918.25430614827</v>
      </c>
      <c r="AGT54" s="138">
        <f t="shared" ca="1" si="451"/>
        <v>771614.55284850858</v>
      </c>
      <c r="AGU54" s="138">
        <f t="shared" ca="1" si="451"/>
        <v>1095830.0833995803</v>
      </c>
      <c r="AGV54" s="138">
        <f t="shared" ca="1" si="451"/>
        <v>591129.92606315808</v>
      </c>
      <c r="AGW54" s="138">
        <f t="shared" ca="1" si="451"/>
        <v>1253393.9914422147</v>
      </c>
      <c r="AGX54" s="138">
        <f t="shared" ca="1" si="451"/>
        <v>502494.07448713062</v>
      </c>
      <c r="AGY54" s="138">
        <f t="shared" ca="1" si="451"/>
        <v>719479.8864207305</v>
      </c>
      <c r="AGZ54" s="138">
        <f t="shared" ca="1" si="451"/>
        <v>892424.29375427403</v>
      </c>
      <c r="AHA54" s="138">
        <f t="shared" ca="1" si="451"/>
        <v>611462.65401945356</v>
      </c>
      <c r="AHB54" s="138">
        <f t="shared" ca="1" si="451"/>
        <v>1313722.3735853313</v>
      </c>
      <c r="AHC54" s="138">
        <f t="shared" ca="1" si="451"/>
        <v>1200474.2459626379</v>
      </c>
      <c r="AHD54" s="138">
        <f t="shared" ca="1" si="451"/>
        <v>867867.06610567868</v>
      </c>
      <c r="AHE54" s="138">
        <f t="shared" ca="1" si="451"/>
        <v>736509.69180176081</v>
      </c>
      <c r="AHF54" s="138">
        <f t="shared" ca="1" si="451"/>
        <v>815014.59596510278</v>
      </c>
      <c r="AHG54" s="138">
        <f t="shared" ca="1" si="451"/>
        <v>1058476.4044808471</v>
      </c>
      <c r="AHH54" s="138">
        <f t="shared" ca="1" si="451"/>
        <v>943214.20601878921</v>
      </c>
      <c r="AHI54" s="138">
        <f t="shared" ca="1" si="451"/>
        <v>1057882.0314264763</v>
      </c>
      <c r="AHJ54" s="138">
        <f t="shared" ca="1" si="451"/>
        <v>1163601.4149049935</v>
      </c>
      <c r="AHK54" s="138">
        <f t="shared" ca="1" si="451"/>
        <v>705605.09611246875</v>
      </c>
      <c r="AHL54" s="138">
        <f t="shared" ca="1" si="451"/>
        <v>1265866.5605834643</v>
      </c>
      <c r="AHM54" s="138">
        <f t="shared" ca="1" si="451"/>
        <v>1037667.2157050301</v>
      </c>
      <c r="AHN54" s="138">
        <f t="shared" ca="1" si="451"/>
        <v>588461.26801169245</v>
      </c>
      <c r="AHO54" s="138">
        <f t="shared" ca="1" si="451"/>
        <v>214391.91593494965</v>
      </c>
      <c r="AHP54" s="138">
        <f t="shared" ref="AHP54:AKA54" ca="1" si="452">AHP24-AHP38-AHP45-AHP50</f>
        <v>943586.27872433141</v>
      </c>
      <c r="AHQ54" s="138">
        <f t="shared" ca="1" si="452"/>
        <v>881868.1474841102</v>
      </c>
      <c r="AHR54" s="138">
        <f t="shared" ca="1" si="452"/>
        <v>635811.87724320218</v>
      </c>
      <c r="AHS54" s="138">
        <f t="shared" ca="1" si="452"/>
        <v>1099310.2835235028</v>
      </c>
      <c r="AHT54" s="138">
        <f t="shared" ca="1" si="452"/>
        <v>1083780.4746173215</v>
      </c>
      <c r="AHU54" s="138">
        <f t="shared" ca="1" si="452"/>
        <v>1222388.0667396043</v>
      </c>
      <c r="AHV54" s="138">
        <f t="shared" ca="1" si="452"/>
        <v>823096.45815053815</v>
      </c>
      <c r="AHW54" s="138">
        <f t="shared" ca="1" si="452"/>
        <v>678989.41584195849</v>
      </c>
      <c r="AHX54" s="138">
        <f t="shared" ca="1" si="452"/>
        <v>942592.04555698158</v>
      </c>
      <c r="AHY54" s="138">
        <f t="shared" ca="1" si="452"/>
        <v>487728.87081330176</v>
      </c>
      <c r="AHZ54" s="138">
        <f t="shared" ca="1" si="452"/>
        <v>1007300.5910375384</v>
      </c>
      <c r="AIA54" s="138">
        <f t="shared" ca="1" si="452"/>
        <v>1323353.7138677938</v>
      </c>
      <c r="AIB54" s="138">
        <f t="shared" ca="1" si="452"/>
        <v>813612.49121304741</v>
      </c>
      <c r="AIC54" s="138">
        <f t="shared" ca="1" si="452"/>
        <v>704963.80150977802</v>
      </c>
      <c r="AID54" s="138">
        <f t="shared" ca="1" si="452"/>
        <v>858592.8925853041</v>
      </c>
      <c r="AIE54" s="138">
        <f t="shared" ca="1" si="452"/>
        <v>840291.87652379461</v>
      </c>
      <c r="AIF54" s="138">
        <f t="shared" ca="1" si="452"/>
        <v>842052.36475482536</v>
      </c>
      <c r="AIG54" s="138">
        <f t="shared" ca="1" si="452"/>
        <v>402775.45545175951</v>
      </c>
      <c r="AIH54" s="138">
        <f t="shared" ca="1" si="452"/>
        <v>494097.41414716467</v>
      </c>
      <c r="AII54" s="138">
        <f t="shared" ca="1" si="452"/>
        <v>833991.7440801058</v>
      </c>
      <c r="AIJ54" s="138">
        <f t="shared" ca="1" si="452"/>
        <v>370517.57159381639</v>
      </c>
      <c r="AIK54" s="138">
        <f t="shared" ca="1" si="452"/>
        <v>609707.76501395693</v>
      </c>
      <c r="AIL54" s="138">
        <f t="shared" ca="1" si="452"/>
        <v>697012.24456104403</v>
      </c>
      <c r="AIM54" s="138">
        <f t="shared" ca="1" si="452"/>
        <v>956480.57637373917</v>
      </c>
      <c r="AIN54" s="138">
        <f t="shared" ca="1" si="452"/>
        <v>1252176.0220639869</v>
      </c>
      <c r="AIO54" s="138">
        <f t="shared" ca="1" si="452"/>
        <v>940005.70103002293</v>
      </c>
      <c r="AIP54" s="138">
        <f t="shared" ca="1" si="452"/>
        <v>548945.22747347131</v>
      </c>
      <c r="AIQ54" s="138">
        <f t="shared" ca="1" si="452"/>
        <v>1044308.0040750243</v>
      </c>
      <c r="AIR54" s="138">
        <f t="shared" ca="1" si="452"/>
        <v>581240.04838434281</v>
      </c>
      <c r="AIS54" s="138">
        <f t="shared" ca="1" si="452"/>
        <v>862374.72703702282</v>
      </c>
      <c r="AIT54" s="138">
        <f t="shared" ca="1" si="452"/>
        <v>935091.87234570086</v>
      </c>
      <c r="AIU54" s="138">
        <f t="shared" ca="1" si="452"/>
        <v>575429.56971370243</v>
      </c>
      <c r="AIV54" s="138">
        <f t="shared" ca="1" si="452"/>
        <v>476709.63693478331</v>
      </c>
      <c r="AIW54" s="138">
        <f t="shared" ca="1" si="452"/>
        <v>706290.06675525662</v>
      </c>
      <c r="AIX54" s="138">
        <f t="shared" ca="1" si="452"/>
        <v>956270.07986297458</v>
      </c>
      <c r="AIY54" s="138">
        <f t="shared" ca="1" si="452"/>
        <v>793604.2433310817</v>
      </c>
      <c r="AIZ54" s="138">
        <f t="shared" ca="1" si="452"/>
        <v>1046622.9112394419</v>
      </c>
      <c r="AJA54" s="138">
        <f t="shared" ca="1" si="452"/>
        <v>713436.39261696627</v>
      </c>
      <c r="AJB54" s="138">
        <f t="shared" ca="1" si="452"/>
        <v>321030.0855688951</v>
      </c>
      <c r="AJC54" s="138">
        <f t="shared" ca="1" si="452"/>
        <v>1041364.7177150301</v>
      </c>
      <c r="AJD54" s="138">
        <f t="shared" ca="1" si="452"/>
        <v>934909.69461471727</v>
      </c>
      <c r="AJE54" s="138">
        <f t="shared" ca="1" si="452"/>
        <v>104704.74302665237</v>
      </c>
      <c r="AJF54" s="138">
        <f t="shared" ca="1" si="452"/>
        <v>703601.56457583979</v>
      </c>
      <c r="AJG54" s="138">
        <f t="shared" ca="1" si="452"/>
        <v>986948.91797202313</v>
      </c>
      <c r="AJH54" s="138">
        <f t="shared" ca="1" si="452"/>
        <v>616274.51948661776</v>
      </c>
      <c r="AJI54" s="138">
        <f t="shared" ca="1" si="452"/>
        <v>1130506.7352499426</v>
      </c>
      <c r="AJJ54" s="138">
        <f t="shared" ca="1" si="452"/>
        <v>1157782.1644812096</v>
      </c>
      <c r="AJK54" s="138">
        <f t="shared" ca="1" si="452"/>
        <v>1411919.5278400457</v>
      </c>
      <c r="AJL54" s="138">
        <f t="shared" ca="1" si="452"/>
        <v>1028662.1506097862</v>
      </c>
      <c r="AJM54" s="138">
        <f t="shared" ca="1" si="452"/>
        <v>1423473.2212311761</v>
      </c>
      <c r="AJN54" s="138">
        <f t="shared" ca="1" si="452"/>
        <v>775152.13810351118</v>
      </c>
      <c r="AJO54" s="138">
        <f t="shared" ca="1" si="452"/>
        <v>909873.61321067344</v>
      </c>
      <c r="AJP54" s="138">
        <f t="shared" ca="1" si="452"/>
        <v>220878.27686459012</v>
      </c>
      <c r="AJQ54" s="138">
        <f t="shared" ca="1" si="452"/>
        <v>1075417.1462726151</v>
      </c>
      <c r="AJR54" s="138">
        <f t="shared" ca="1" si="452"/>
        <v>151885.25764294434</v>
      </c>
      <c r="AJS54" s="138">
        <f t="shared" ca="1" si="452"/>
        <v>429901.07924768329</v>
      </c>
      <c r="AJT54" s="138">
        <f t="shared" ca="1" si="452"/>
        <v>1218340.2362506301</v>
      </c>
      <c r="AJU54" s="138">
        <f t="shared" ca="1" si="452"/>
        <v>1232332.2646018066</v>
      </c>
      <c r="AJV54" s="138">
        <f t="shared" ca="1" si="452"/>
        <v>715343.40371828433</v>
      </c>
      <c r="AJW54" s="138">
        <f t="shared" ca="1" si="452"/>
        <v>1017337.8313028798</v>
      </c>
      <c r="AJX54" s="138">
        <f t="shared" ca="1" si="452"/>
        <v>595719.50366140576</v>
      </c>
      <c r="AJY54" s="138">
        <f t="shared" ca="1" si="452"/>
        <v>959593.84997833241</v>
      </c>
      <c r="AJZ54" s="138">
        <f t="shared" ca="1" si="452"/>
        <v>478560.41773236915</v>
      </c>
      <c r="AKA54" s="138">
        <f t="shared" ca="1" si="452"/>
        <v>624013.82193376264</v>
      </c>
      <c r="AKB54" s="138">
        <f t="shared" ref="AKB54:ALP54" ca="1" si="453">AKB24-AKB38-AKB45-AKB50</f>
        <v>818062.10558020324</v>
      </c>
      <c r="AKC54" s="138">
        <f t="shared" ca="1" si="453"/>
        <v>316405.28181642899</v>
      </c>
      <c r="AKD54" s="138">
        <f t="shared" ca="1" si="453"/>
        <v>924190.93664116226</v>
      </c>
      <c r="AKE54" s="138">
        <f t="shared" ca="1" si="453"/>
        <v>977892.34367281385</v>
      </c>
      <c r="AKF54" s="138">
        <f t="shared" ca="1" si="453"/>
        <v>545142.24879861716</v>
      </c>
      <c r="AKG54" s="138">
        <f t="shared" ca="1" si="453"/>
        <v>130412.95293175429</v>
      </c>
      <c r="AKH54" s="138">
        <f t="shared" ca="1" si="453"/>
        <v>1041513.841291693</v>
      </c>
      <c r="AKI54" s="138">
        <f t="shared" ca="1" si="453"/>
        <v>555393.59548073029</v>
      </c>
      <c r="AKJ54" s="138">
        <f t="shared" ca="1" si="453"/>
        <v>1170100.0855135028</v>
      </c>
      <c r="AKK54" s="138">
        <f t="shared" ca="1" si="453"/>
        <v>900837.37420281721</v>
      </c>
      <c r="AKL54" s="138">
        <f t="shared" ca="1" si="453"/>
        <v>655663.38020702591</v>
      </c>
      <c r="AKM54" s="138">
        <f t="shared" ca="1" si="453"/>
        <v>677933.33746398613</v>
      </c>
      <c r="AKN54" s="138">
        <f t="shared" ca="1" si="453"/>
        <v>444078.1356870872</v>
      </c>
      <c r="AKO54" s="138">
        <f t="shared" ca="1" si="453"/>
        <v>1121363.1843274822</v>
      </c>
      <c r="AKP54" s="138">
        <f t="shared" ca="1" si="453"/>
        <v>772760.34755737195</v>
      </c>
      <c r="AKQ54" s="138">
        <f t="shared" ca="1" si="453"/>
        <v>981227.7868768936</v>
      </c>
      <c r="AKR54" s="138">
        <f t="shared" ca="1" si="453"/>
        <v>646196.58800441818</v>
      </c>
      <c r="AKS54" s="138">
        <f t="shared" ca="1" si="453"/>
        <v>582133.92105278326</v>
      </c>
      <c r="AKT54" s="138">
        <f t="shared" ca="1" si="453"/>
        <v>321205.48944593826</v>
      </c>
      <c r="AKU54" s="138">
        <f t="shared" ca="1" si="453"/>
        <v>972518.54983499972</v>
      </c>
      <c r="AKV54" s="138">
        <f t="shared" ca="1" si="453"/>
        <v>686465.03604807938</v>
      </c>
      <c r="AKW54" s="138">
        <f t="shared" ca="1" si="453"/>
        <v>1339978.3145081154</v>
      </c>
      <c r="AKX54" s="138">
        <f t="shared" ca="1" si="453"/>
        <v>1257670.5346581163</v>
      </c>
      <c r="AKY54" s="138">
        <f t="shared" ca="1" si="453"/>
        <v>499380.55143578863</v>
      </c>
      <c r="AKZ54" s="138">
        <f t="shared" ca="1" si="453"/>
        <v>614665.93346409593</v>
      </c>
      <c r="ALA54" s="138">
        <f t="shared" ca="1" si="453"/>
        <v>905446.57725368114</v>
      </c>
      <c r="ALB54" s="138">
        <f t="shared" ca="1" si="453"/>
        <v>591399.94332895661</v>
      </c>
      <c r="ALC54" s="138">
        <f t="shared" ca="1" si="453"/>
        <v>1058026.673483477</v>
      </c>
      <c r="ALD54" s="138">
        <f t="shared" ca="1" si="453"/>
        <v>1013442.6402225215</v>
      </c>
      <c r="ALE54" s="138">
        <f t="shared" ca="1" si="453"/>
        <v>324549.97372752521</v>
      </c>
      <c r="ALF54" s="138">
        <f t="shared" ca="1" si="453"/>
        <v>555808.03830184694</v>
      </c>
      <c r="ALG54" s="138">
        <f t="shared" ca="1" si="453"/>
        <v>380398.92787787272</v>
      </c>
      <c r="ALH54" s="138">
        <f t="shared" ca="1" si="453"/>
        <v>753391.9650397459</v>
      </c>
      <c r="ALI54" s="138">
        <f t="shared" ca="1" si="453"/>
        <v>879258.11343428958</v>
      </c>
      <c r="ALJ54" s="138">
        <f t="shared" ca="1" si="453"/>
        <v>745254.70166824432</v>
      </c>
      <c r="ALK54" s="138">
        <f t="shared" ca="1" si="453"/>
        <v>601378.71525448933</v>
      </c>
      <c r="ALL54" s="138">
        <f t="shared" ca="1" si="453"/>
        <v>660937.24489964731</v>
      </c>
      <c r="ALM54" s="138">
        <f t="shared" ca="1" si="453"/>
        <v>768342.61425685883</v>
      </c>
      <c r="ALN54" s="138">
        <f t="shared" ca="1" si="453"/>
        <v>1155753.3807389159</v>
      </c>
      <c r="ALO54" s="138">
        <f t="shared" ca="1" si="453"/>
        <v>929083.60619845148</v>
      </c>
      <c r="ALP54" s="138">
        <f t="shared" ca="1" si="453"/>
        <v>631914.1163467993</v>
      </c>
    </row>
    <row r="55" spans="1:1004" x14ac:dyDescent="0.3">
      <c r="A55" s="63">
        <f ca="1">AVERAGE(D55:ALP55)</f>
        <v>616472.98336926929</v>
      </c>
      <c r="B55" s="178">
        <f ca="1">Calculator!G60/'MC-Simulation'!A55</f>
        <v>1.0141270856299138</v>
      </c>
      <c r="C55" t="s">
        <v>114</v>
      </c>
      <c r="D55" s="63">
        <f t="shared" ref="D55:BO55" ca="1" si="454">D54*80.75%</f>
        <v>590903.41831299674</v>
      </c>
      <c r="E55" s="63">
        <f t="shared" ca="1" si="454"/>
        <v>853709.06230554695</v>
      </c>
      <c r="F55" s="63">
        <f t="shared" ca="1" si="454"/>
        <v>853663.01657145913</v>
      </c>
      <c r="G55" s="63">
        <f t="shared" ca="1" si="454"/>
        <v>881892.8586393107</v>
      </c>
      <c r="H55" s="63">
        <f t="shared" ca="1" si="454"/>
        <v>640300.49816196004</v>
      </c>
      <c r="I55" s="63">
        <f t="shared" ca="1" si="454"/>
        <v>913085.44277332397</v>
      </c>
      <c r="J55" s="63">
        <f t="shared" ca="1" si="454"/>
        <v>687821.53970132989</v>
      </c>
      <c r="K55" s="63">
        <f t="shared" ca="1" si="454"/>
        <v>650847.57812681631</v>
      </c>
      <c r="L55" s="63">
        <f t="shared" ca="1" si="454"/>
        <v>778217.92098687682</v>
      </c>
      <c r="M55" s="63">
        <f t="shared" ca="1" si="454"/>
        <v>191747.65042744303</v>
      </c>
      <c r="N55" s="63">
        <f t="shared" ca="1" si="454"/>
        <v>481109.69968584075</v>
      </c>
      <c r="O55" s="63">
        <f t="shared" ca="1" si="454"/>
        <v>523536.87569976482</v>
      </c>
      <c r="P55" s="63">
        <f t="shared" ca="1" si="454"/>
        <v>1095173.6874449975</v>
      </c>
      <c r="Q55" s="63">
        <f t="shared" ca="1" si="454"/>
        <v>768746.03108709725</v>
      </c>
      <c r="R55" s="63">
        <f t="shared" ca="1" si="454"/>
        <v>685377.7578457474</v>
      </c>
      <c r="S55" s="63">
        <f t="shared" ca="1" si="454"/>
        <v>390924.16238198959</v>
      </c>
      <c r="T55" s="63">
        <f t="shared" ca="1" si="454"/>
        <v>257903.96363117202</v>
      </c>
      <c r="U55" s="63">
        <f t="shared" ca="1" si="454"/>
        <v>800641.63955794368</v>
      </c>
      <c r="V55" s="63">
        <f t="shared" ca="1" si="454"/>
        <v>1096757.0906577553</v>
      </c>
      <c r="W55" s="63">
        <f t="shared" ca="1" si="454"/>
        <v>845699.97039141017</v>
      </c>
      <c r="X55" s="63">
        <f t="shared" ca="1" si="454"/>
        <v>544741.83759665536</v>
      </c>
      <c r="Y55" s="63">
        <f t="shared" ca="1" si="454"/>
        <v>809768.02463857376</v>
      </c>
      <c r="Z55" s="63">
        <f t="shared" ca="1" si="454"/>
        <v>464658.40182517277</v>
      </c>
      <c r="AA55" s="63">
        <f t="shared" ca="1" si="454"/>
        <v>379347.94098936487</v>
      </c>
      <c r="AB55" s="63">
        <f t="shared" ca="1" si="454"/>
        <v>532162.1601738811</v>
      </c>
      <c r="AC55" s="63">
        <f t="shared" ca="1" si="454"/>
        <v>827349.24314980942</v>
      </c>
      <c r="AD55" s="63">
        <f t="shared" ca="1" si="454"/>
        <v>628249.63209331688</v>
      </c>
      <c r="AE55" s="63">
        <f t="shared" ca="1" si="454"/>
        <v>816304.73970304744</v>
      </c>
      <c r="AF55" s="63">
        <f t="shared" ca="1" si="454"/>
        <v>567005.85726420057</v>
      </c>
      <c r="AG55" s="63">
        <f t="shared" ca="1" si="454"/>
        <v>817942.60173540842</v>
      </c>
      <c r="AH55" s="63">
        <f t="shared" ca="1" si="454"/>
        <v>381208.11789543048</v>
      </c>
      <c r="AI55" s="63">
        <f t="shared" ca="1" si="454"/>
        <v>871611.20158194099</v>
      </c>
      <c r="AJ55" s="63">
        <f t="shared" ca="1" si="454"/>
        <v>384105.18784927414</v>
      </c>
      <c r="AK55" s="63">
        <f t="shared" ca="1" si="454"/>
        <v>448356.33780845499</v>
      </c>
      <c r="AL55" s="63">
        <f t="shared" ca="1" si="454"/>
        <v>615155.41520859103</v>
      </c>
      <c r="AM55" s="63">
        <f t="shared" ca="1" si="454"/>
        <v>451110.75831894035</v>
      </c>
      <c r="AN55" s="63">
        <f t="shared" ca="1" si="454"/>
        <v>620155.71535040741</v>
      </c>
      <c r="AO55" s="63">
        <f t="shared" ca="1" si="454"/>
        <v>420657.00785490702</v>
      </c>
      <c r="AP55" s="63">
        <f t="shared" ca="1" si="454"/>
        <v>500546.48341368022</v>
      </c>
      <c r="AQ55" s="63">
        <f t="shared" ca="1" si="454"/>
        <v>750307.39142161643</v>
      </c>
      <c r="AR55" s="63">
        <f t="shared" ca="1" si="454"/>
        <v>464528.97260998643</v>
      </c>
      <c r="AS55" s="63">
        <f t="shared" ca="1" si="454"/>
        <v>1116621.7879687347</v>
      </c>
      <c r="AT55" s="63">
        <f t="shared" ca="1" si="454"/>
        <v>157470.54837629403</v>
      </c>
      <c r="AU55" s="63">
        <f t="shared" ca="1" si="454"/>
        <v>922278.81869606685</v>
      </c>
      <c r="AV55" s="63">
        <f t="shared" ca="1" si="454"/>
        <v>363398.78875111503</v>
      </c>
      <c r="AW55" s="63">
        <f t="shared" ca="1" si="454"/>
        <v>702749.32370351697</v>
      </c>
      <c r="AX55" s="63">
        <f t="shared" ca="1" si="454"/>
        <v>612664.22754428198</v>
      </c>
      <c r="AY55" s="63">
        <f t="shared" ca="1" si="454"/>
        <v>934850.47541291371</v>
      </c>
      <c r="AZ55" s="63">
        <f t="shared" ca="1" si="454"/>
        <v>706889.53491910989</v>
      </c>
      <c r="BA55" s="63">
        <f t="shared" ca="1" si="454"/>
        <v>252317.13199808041</v>
      </c>
      <c r="BB55" s="63">
        <f t="shared" ca="1" si="454"/>
        <v>686199.4116385068</v>
      </c>
      <c r="BC55" s="63">
        <f t="shared" ca="1" si="454"/>
        <v>699161.15010433411</v>
      </c>
      <c r="BD55" s="63">
        <f t="shared" ca="1" si="454"/>
        <v>500051.08300225704</v>
      </c>
      <c r="BE55" s="63">
        <f t="shared" ca="1" si="454"/>
        <v>679351.06096609007</v>
      </c>
      <c r="BF55" s="63">
        <f t="shared" ca="1" si="454"/>
        <v>555174.67301971966</v>
      </c>
      <c r="BG55" s="63">
        <f t="shared" ca="1" si="454"/>
        <v>429538.72001474164</v>
      </c>
      <c r="BH55" s="63">
        <f t="shared" ca="1" si="454"/>
        <v>905668.73095216125</v>
      </c>
      <c r="BI55" s="63">
        <f t="shared" ca="1" si="454"/>
        <v>406008.43986782775</v>
      </c>
      <c r="BJ55" s="63">
        <f t="shared" ca="1" si="454"/>
        <v>159611.87277135902</v>
      </c>
      <c r="BK55" s="63">
        <f t="shared" ca="1" si="454"/>
        <v>204155.72316816897</v>
      </c>
      <c r="BL55" s="63">
        <f t="shared" ca="1" si="454"/>
        <v>875780.30653009715</v>
      </c>
      <c r="BM55" s="63">
        <f t="shared" ca="1" si="454"/>
        <v>785696.37039861281</v>
      </c>
      <c r="BN55" s="63">
        <f t="shared" ca="1" si="454"/>
        <v>358962.42783032067</v>
      </c>
      <c r="BO55" s="63">
        <f t="shared" ca="1" si="454"/>
        <v>637395.13020004833</v>
      </c>
      <c r="BP55" s="63">
        <f t="shared" ref="BP55:EA55" ca="1" si="455">BP54*80.75%</f>
        <v>414541.02400353068</v>
      </c>
      <c r="BQ55" s="63">
        <f t="shared" ca="1" si="455"/>
        <v>710587.83109586325</v>
      </c>
      <c r="BR55" s="63">
        <f t="shared" ca="1" si="455"/>
        <v>941537.73846097349</v>
      </c>
      <c r="BS55" s="63">
        <f t="shared" ca="1" si="455"/>
        <v>894370.90914175217</v>
      </c>
      <c r="BT55" s="63">
        <f t="shared" ca="1" si="455"/>
        <v>638357.09504900873</v>
      </c>
      <c r="BU55" s="63">
        <f t="shared" ca="1" si="455"/>
        <v>822983.24223329977</v>
      </c>
      <c r="BV55" s="63">
        <f t="shared" ca="1" si="455"/>
        <v>773576.92423473427</v>
      </c>
      <c r="BW55" s="63">
        <f t="shared" ca="1" si="455"/>
        <v>826046.77427864086</v>
      </c>
      <c r="BX55" s="63">
        <f t="shared" ca="1" si="455"/>
        <v>691364.3477615359</v>
      </c>
      <c r="BY55" s="63">
        <f t="shared" ca="1" si="455"/>
        <v>1090949.4989318941</v>
      </c>
      <c r="BZ55" s="63">
        <f t="shared" ca="1" si="455"/>
        <v>434297.72066693968</v>
      </c>
      <c r="CA55" s="63">
        <f t="shared" ca="1" si="455"/>
        <v>414443.99882787798</v>
      </c>
      <c r="CB55" s="63">
        <f t="shared" ca="1" si="455"/>
        <v>913625.76904448238</v>
      </c>
      <c r="CC55" s="63">
        <f t="shared" ca="1" si="455"/>
        <v>205300.22788251648</v>
      </c>
      <c r="CD55" s="63">
        <f t="shared" ca="1" si="455"/>
        <v>971191.23394910223</v>
      </c>
      <c r="CE55" s="63">
        <f t="shared" ca="1" si="455"/>
        <v>417258.4028817339</v>
      </c>
      <c r="CF55" s="63">
        <f t="shared" ca="1" si="455"/>
        <v>303427.95847168629</v>
      </c>
      <c r="CG55" s="63">
        <f t="shared" ca="1" si="455"/>
        <v>411507.15250327822</v>
      </c>
      <c r="CH55" s="63">
        <f t="shared" ca="1" si="455"/>
        <v>753951.35422876105</v>
      </c>
      <c r="CI55" s="63">
        <f t="shared" ca="1" si="455"/>
        <v>944586.49047962285</v>
      </c>
      <c r="CJ55" s="63">
        <f t="shared" ca="1" si="455"/>
        <v>312185.57518074434</v>
      </c>
      <c r="CK55" s="63">
        <f t="shared" ca="1" si="455"/>
        <v>443354.05899667105</v>
      </c>
      <c r="CL55" s="63">
        <f t="shared" ca="1" si="455"/>
        <v>678744.36185567081</v>
      </c>
      <c r="CM55" s="63">
        <f t="shared" ca="1" si="455"/>
        <v>450065.27799737983</v>
      </c>
      <c r="CN55" s="63">
        <f t="shared" ca="1" si="455"/>
        <v>1099047.9764973421</v>
      </c>
      <c r="CO55" s="63">
        <f t="shared" ca="1" si="455"/>
        <v>510383.16282264219</v>
      </c>
      <c r="CP55" s="63">
        <f t="shared" ca="1" si="455"/>
        <v>612791.7379289465</v>
      </c>
      <c r="CQ55" s="63">
        <f t="shared" ca="1" si="455"/>
        <v>974272.04049464071</v>
      </c>
      <c r="CR55" s="63">
        <f t="shared" ca="1" si="455"/>
        <v>690361.60699082236</v>
      </c>
      <c r="CS55" s="63">
        <f t="shared" ca="1" si="455"/>
        <v>1076485.5883189521</v>
      </c>
      <c r="CT55" s="63">
        <f t="shared" ca="1" si="455"/>
        <v>920599.44467182201</v>
      </c>
      <c r="CU55" s="63">
        <f t="shared" ca="1" si="455"/>
        <v>785631.06858088658</v>
      </c>
      <c r="CV55" s="63">
        <f t="shared" ca="1" si="455"/>
        <v>828519.05169670261</v>
      </c>
      <c r="CW55" s="63">
        <f t="shared" ca="1" si="455"/>
        <v>756940.29146980471</v>
      </c>
      <c r="CX55" s="63">
        <f t="shared" ca="1" si="455"/>
        <v>808123.33835314948</v>
      </c>
      <c r="CY55" s="63">
        <f t="shared" ca="1" si="455"/>
        <v>1082164.1512877808</v>
      </c>
      <c r="CZ55" s="63">
        <f t="shared" ca="1" si="455"/>
        <v>869551.29914211493</v>
      </c>
      <c r="DA55" s="63">
        <f t="shared" ca="1" si="455"/>
        <v>542135.71125814517</v>
      </c>
      <c r="DB55" s="63">
        <f t="shared" ca="1" si="455"/>
        <v>802723.95795008086</v>
      </c>
      <c r="DC55" s="63">
        <f t="shared" ca="1" si="455"/>
        <v>885050.84428321733</v>
      </c>
      <c r="DD55" s="63">
        <f t="shared" ca="1" si="455"/>
        <v>720576.57852271048</v>
      </c>
      <c r="DE55" s="63">
        <f t="shared" ca="1" si="455"/>
        <v>959278.77115898789</v>
      </c>
      <c r="DF55" s="63">
        <f t="shared" ca="1" si="455"/>
        <v>929979.40865939681</v>
      </c>
      <c r="DG55" s="63">
        <f t="shared" ca="1" si="455"/>
        <v>301361.66296363645</v>
      </c>
      <c r="DH55" s="63">
        <f t="shared" ca="1" si="455"/>
        <v>817931.17995082645</v>
      </c>
      <c r="DI55" s="63">
        <f t="shared" ca="1" si="455"/>
        <v>444970.60535421135</v>
      </c>
      <c r="DJ55" s="63">
        <f t="shared" ca="1" si="455"/>
        <v>602945.23291540775</v>
      </c>
      <c r="DK55" s="63">
        <f t="shared" ca="1" si="455"/>
        <v>334722.05788708938</v>
      </c>
      <c r="DL55" s="63">
        <f t="shared" ca="1" si="455"/>
        <v>1014395.2990063318</v>
      </c>
      <c r="DM55" s="63">
        <f t="shared" ca="1" si="455"/>
        <v>782053.13985211204</v>
      </c>
      <c r="DN55" s="63">
        <f t="shared" ca="1" si="455"/>
        <v>927133.69542437105</v>
      </c>
      <c r="DO55" s="63">
        <f t="shared" ca="1" si="455"/>
        <v>339925.8860065731</v>
      </c>
      <c r="DP55" s="63">
        <f t="shared" ca="1" si="455"/>
        <v>605540.87768425606</v>
      </c>
      <c r="DQ55" s="63">
        <f t="shared" ca="1" si="455"/>
        <v>863462.75276880828</v>
      </c>
      <c r="DR55" s="63">
        <f t="shared" ca="1" si="455"/>
        <v>728564.68825680926</v>
      </c>
      <c r="DS55" s="63">
        <f t="shared" ca="1" si="455"/>
        <v>572681.11887613172</v>
      </c>
      <c r="DT55" s="63">
        <f t="shared" ca="1" si="455"/>
        <v>763485.31759167998</v>
      </c>
      <c r="DU55" s="63">
        <f t="shared" ca="1" si="455"/>
        <v>187043.77622949006</v>
      </c>
      <c r="DV55" s="63">
        <f t="shared" ca="1" si="455"/>
        <v>409589.67407598894</v>
      </c>
      <c r="DW55" s="63">
        <f t="shared" ca="1" si="455"/>
        <v>531093.40895834717</v>
      </c>
      <c r="DX55" s="63">
        <f t="shared" ca="1" si="455"/>
        <v>842418.88513751887</v>
      </c>
      <c r="DY55" s="63">
        <f t="shared" ca="1" si="455"/>
        <v>563233.05256154458</v>
      </c>
      <c r="DZ55" s="63">
        <f t="shared" ca="1" si="455"/>
        <v>694481.71332865232</v>
      </c>
      <c r="EA55" s="63">
        <f t="shared" ca="1" si="455"/>
        <v>710180.04442114395</v>
      </c>
      <c r="EB55" s="63">
        <f t="shared" ref="EB55:GM55" ca="1" si="456">EB54*80.75%</f>
        <v>693534.26961446845</v>
      </c>
      <c r="EC55" s="63">
        <f t="shared" ca="1" si="456"/>
        <v>340410.01392744592</v>
      </c>
      <c r="ED55" s="63">
        <f t="shared" ca="1" si="456"/>
        <v>504478.27947777451</v>
      </c>
      <c r="EE55" s="63">
        <f t="shared" ca="1" si="456"/>
        <v>747191.02264777815</v>
      </c>
      <c r="EF55" s="63">
        <f t="shared" ca="1" si="456"/>
        <v>848481.41462385037</v>
      </c>
      <c r="EG55" s="63">
        <f t="shared" ca="1" si="456"/>
        <v>508061.96543830447</v>
      </c>
      <c r="EH55" s="63">
        <f t="shared" ca="1" si="456"/>
        <v>229173.35724147549</v>
      </c>
      <c r="EI55" s="63">
        <f t="shared" ca="1" si="456"/>
        <v>896355.73103611276</v>
      </c>
      <c r="EJ55" s="63">
        <f t="shared" ca="1" si="456"/>
        <v>704251.39262320683</v>
      </c>
      <c r="EK55" s="63">
        <f t="shared" ca="1" si="456"/>
        <v>992703.03440012457</v>
      </c>
      <c r="EL55" s="63">
        <f t="shared" ca="1" si="456"/>
        <v>554425.34235992411</v>
      </c>
      <c r="EM55" s="63">
        <f t="shared" ca="1" si="456"/>
        <v>578405.11938636855</v>
      </c>
      <c r="EN55" s="63">
        <f t="shared" ca="1" si="456"/>
        <v>532307.72201551637</v>
      </c>
      <c r="EO55" s="63">
        <f t="shared" ca="1" si="456"/>
        <v>236967.97652994664</v>
      </c>
      <c r="EP55" s="63">
        <f t="shared" ca="1" si="456"/>
        <v>175842.19078121413</v>
      </c>
      <c r="EQ55" s="63">
        <f t="shared" ca="1" si="456"/>
        <v>595848.39431146556</v>
      </c>
      <c r="ER55" s="63">
        <f t="shared" ca="1" si="456"/>
        <v>984060.9432318561</v>
      </c>
      <c r="ES55" s="63">
        <f t="shared" ca="1" si="456"/>
        <v>293200.85425940948</v>
      </c>
      <c r="ET55" s="63">
        <f t="shared" ca="1" si="456"/>
        <v>716783.98214206856</v>
      </c>
      <c r="EU55" s="63">
        <f t="shared" ca="1" si="456"/>
        <v>415265.71543995274</v>
      </c>
      <c r="EV55" s="63">
        <f t="shared" ca="1" si="456"/>
        <v>1014202.471739424</v>
      </c>
      <c r="EW55" s="63">
        <f t="shared" ca="1" si="456"/>
        <v>1009340.4436180986</v>
      </c>
      <c r="EX55" s="63">
        <f t="shared" ca="1" si="456"/>
        <v>550431.37120895064</v>
      </c>
      <c r="EY55" s="63">
        <f t="shared" ca="1" si="456"/>
        <v>245059.02946820803</v>
      </c>
      <c r="EZ55" s="63">
        <f t="shared" ca="1" si="456"/>
        <v>500253.37243223895</v>
      </c>
      <c r="FA55" s="63">
        <f t="shared" ca="1" si="456"/>
        <v>944318.61723185412</v>
      </c>
      <c r="FB55" s="63">
        <f t="shared" ca="1" si="456"/>
        <v>759922.07832457405</v>
      </c>
      <c r="FC55" s="63">
        <f t="shared" ca="1" si="456"/>
        <v>661134.91326894565</v>
      </c>
      <c r="FD55" s="63">
        <f t="shared" ca="1" si="456"/>
        <v>543758.22082895006</v>
      </c>
      <c r="FE55" s="63">
        <f t="shared" ca="1" si="456"/>
        <v>293822.04458601854</v>
      </c>
      <c r="FF55" s="63">
        <f t="shared" ca="1" si="456"/>
        <v>239357.62812402236</v>
      </c>
      <c r="FG55" s="63">
        <f t="shared" ca="1" si="456"/>
        <v>271613.66461471847</v>
      </c>
      <c r="FH55" s="63">
        <f t="shared" ca="1" si="456"/>
        <v>460267.69585017813</v>
      </c>
      <c r="FI55" s="63">
        <f t="shared" ca="1" si="456"/>
        <v>1021738.4365143343</v>
      </c>
      <c r="FJ55" s="63">
        <f t="shared" ca="1" si="456"/>
        <v>479196.74452417297</v>
      </c>
      <c r="FK55" s="63">
        <f t="shared" ca="1" si="456"/>
        <v>1190252.7388230551</v>
      </c>
      <c r="FL55" s="63">
        <f t="shared" ca="1" si="456"/>
        <v>111516.77203595452</v>
      </c>
      <c r="FM55" s="63">
        <f t="shared" ca="1" si="456"/>
        <v>571551.3513252408</v>
      </c>
      <c r="FN55" s="63">
        <f t="shared" ca="1" si="456"/>
        <v>874359.70604153443</v>
      </c>
      <c r="FO55" s="63">
        <f t="shared" ca="1" si="456"/>
        <v>753302.57278288342</v>
      </c>
      <c r="FP55" s="63">
        <f t="shared" ca="1" si="456"/>
        <v>865412.08641117997</v>
      </c>
      <c r="FQ55" s="63">
        <f t="shared" ca="1" si="456"/>
        <v>776265.59465892205</v>
      </c>
      <c r="FR55" s="63">
        <f t="shared" ca="1" si="456"/>
        <v>1003137.0161831797</v>
      </c>
      <c r="FS55" s="63">
        <f t="shared" ca="1" si="456"/>
        <v>617179.53693041718</v>
      </c>
      <c r="FT55" s="63">
        <f t="shared" ca="1" si="456"/>
        <v>1073733.8185921903</v>
      </c>
      <c r="FU55" s="63">
        <f t="shared" ca="1" si="456"/>
        <v>971857.05183713778</v>
      </c>
      <c r="FV55" s="63">
        <f t="shared" ca="1" si="456"/>
        <v>798515.25689773087</v>
      </c>
      <c r="FW55" s="63">
        <f t="shared" ca="1" si="456"/>
        <v>301441.33399558353</v>
      </c>
      <c r="FX55" s="63">
        <f t="shared" ca="1" si="456"/>
        <v>742564.43907090928</v>
      </c>
      <c r="FY55" s="63">
        <f t="shared" ca="1" si="456"/>
        <v>397367.20711382863</v>
      </c>
      <c r="FZ55" s="63">
        <f t="shared" ca="1" si="456"/>
        <v>518232.12703140394</v>
      </c>
      <c r="GA55" s="63">
        <f t="shared" ca="1" si="456"/>
        <v>496080.73560802074</v>
      </c>
      <c r="GB55" s="63">
        <f t="shared" ca="1" si="456"/>
        <v>794861.38118547969</v>
      </c>
      <c r="GC55" s="63">
        <f t="shared" ca="1" si="456"/>
        <v>263749.76812974724</v>
      </c>
      <c r="GD55" s="63">
        <f t="shared" ca="1" si="456"/>
        <v>748488.80168240669</v>
      </c>
      <c r="GE55" s="63">
        <f t="shared" ca="1" si="456"/>
        <v>460652.53633454046</v>
      </c>
      <c r="GF55" s="63">
        <f t="shared" ca="1" si="456"/>
        <v>1049355.6472197499</v>
      </c>
      <c r="GG55" s="63">
        <f t="shared" ca="1" si="456"/>
        <v>252710.84412419051</v>
      </c>
      <c r="GH55" s="63">
        <f t="shared" ca="1" si="456"/>
        <v>902901.50412807055</v>
      </c>
      <c r="GI55" s="63">
        <f t="shared" ca="1" si="456"/>
        <v>650518.77223594894</v>
      </c>
      <c r="GJ55" s="63">
        <f t="shared" ca="1" si="456"/>
        <v>644126.48157706601</v>
      </c>
      <c r="GK55" s="63">
        <f t="shared" ca="1" si="456"/>
        <v>977414.87783257442</v>
      </c>
      <c r="GL55" s="63">
        <f t="shared" ca="1" si="456"/>
        <v>546212.20172248431</v>
      </c>
      <c r="GM55" s="63">
        <f t="shared" ca="1" si="456"/>
        <v>686751.47199013771</v>
      </c>
      <c r="GN55" s="63">
        <f t="shared" ref="GN55:IY55" ca="1" si="457">GN54*80.75%</f>
        <v>436209.79056576046</v>
      </c>
      <c r="GO55" s="63">
        <f t="shared" ca="1" si="457"/>
        <v>421808.68031594285</v>
      </c>
      <c r="GP55" s="63">
        <f t="shared" ca="1" si="457"/>
        <v>251633.63997398556</v>
      </c>
      <c r="GQ55" s="63">
        <f t="shared" ca="1" si="457"/>
        <v>579136.15419246093</v>
      </c>
      <c r="GR55" s="63">
        <f t="shared" ca="1" si="457"/>
        <v>623417.95823432843</v>
      </c>
      <c r="GS55" s="63">
        <f t="shared" ca="1" si="457"/>
        <v>744653.20719581388</v>
      </c>
      <c r="GT55" s="63">
        <f t="shared" ca="1" si="457"/>
        <v>515901.09460885747</v>
      </c>
      <c r="GU55" s="63">
        <f t="shared" ca="1" si="457"/>
        <v>594972.41935276357</v>
      </c>
      <c r="GV55" s="63">
        <f t="shared" ca="1" si="457"/>
        <v>598872.69808444462</v>
      </c>
      <c r="GW55" s="63">
        <f t="shared" ca="1" si="457"/>
        <v>477540.50291258522</v>
      </c>
      <c r="GX55" s="63">
        <f t="shared" ca="1" si="457"/>
        <v>310348.86071997351</v>
      </c>
      <c r="GY55" s="63">
        <f t="shared" ca="1" si="457"/>
        <v>450449.15047830425</v>
      </c>
      <c r="GZ55" s="63">
        <f t="shared" ca="1" si="457"/>
        <v>737055.86419452738</v>
      </c>
      <c r="HA55" s="63">
        <f t="shared" ca="1" si="457"/>
        <v>596915.56047197501</v>
      </c>
      <c r="HB55" s="63">
        <f t="shared" ca="1" si="457"/>
        <v>751453.15464009426</v>
      </c>
      <c r="HC55" s="63">
        <f t="shared" ca="1" si="457"/>
        <v>346074.34372103534</v>
      </c>
      <c r="HD55" s="63">
        <f t="shared" ca="1" si="457"/>
        <v>1024002.1465939052</v>
      </c>
      <c r="HE55" s="63">
        <f t="shared" ca="1" si="457"/>
        <v>309666.29388314084</v>
      </c>
      <c r="HF55" s="63">
        <f t="shared" ca="1" si="457"/>
        <v>480597.86274987384</v>
      </c>
      <c r="HG55" s="63">
        <f t="shared" ca="1" si="457"/>
        <v>1041009.6369768532</v>
      </c>
      <c r="HH55" s="63">
        <f t="shared" ca="1" si="457"/>
        <v>479462.98162623792</v>
      </c>
      <c r="HI55" s="63">
        <f t="shared" ca="1" si="457"/>
        <v>325614.20486899698</v>
      </c>
      <c r="HJ55" s="63">
        <f t="shared" ca="1" si="457"/>
        <v>1067476.0756749515</v>
      </c>
      <c r="HK55" s="63">
        <f t="shared" ca="1" si="457"/>
        <v>368521.86762528628</v>
      </c>
      <c r="HL55" s="63">
        <f t="shared" ca="1" si="457"/>
        <v>329746.86887178535</v>
      </c>
      <c r="HM55" s="63">
        <f t="shared" ca="1" si="457"/>
        <v>269484.28312760056</v>
      </c>
      <c r="HN55" s="63">
        <f t="shared" ca="1" si="457"/>
        <v>768729.1310898154</v>
      </c>
      <c r="HO55" s="63">
        <f t="shared" ca="1" si="457"/>
        <v>791251.31171950034</v>
      </c>
      <c r="HP55" s="63">
        <f t="shared" ca="1" si="457"/>
        <v>880192.05576508597</v>
      </c>
      <c r="HQ55" s="63">
        <f t="shared" ca="1" si="457"/>
        <v>379521.47568049922</v>
      </c>
      <c r="HR55" s="63">
        <f t="shared" ca="1" si="457"/>
        <v>411707.15368215082</v>
      </c>
      <c r="HS55" s="63">
        <f t="shared" ca="1" si="457"/>
        <v>44068.41802679652</v>
      </c>
      <c r="HT55" s="63">
        <f t="shared" ca="1" si="457"/>
        <v>957200.85076254793</v>
      </c>
      <c r="HU55" s="63">
        <f t="shared" ca="1" si="457"/>
        <v>528520.07678139152</v>
      </c>
      <c r="HV55" s="63">
        <f t="shared" ca="1" si="457"/>
        <v>300707.61374600296</v>
      </c>
      <c r="HW55" s="63">
        <f t="shared" ca="1" si="457"/>
        <v>1024434.2467772749</v>
      </c>
      <c r="HX55" s="63">
        <f t="shared" ca="1" si="457"/>
        <v>301332.8773045211</v>
      </c>
      <c r="HY55" s="63">
        <f t="shared" ca="1" si="457"/>
        <v>854328.84441600158</v>
      </c>
      <c r="HZ55" s="63">
        <f t="shared" ca="1" si="457"/>
        <v>425299.03009088465</v>
      </c>
      <c r="IA55" s="63">
        <f t="shared" ca="1" si="457"/>
        <v>713469.56183611066</v>
      </c>
      <c r="IB55" s="63">
        <f t="shared" ca="1" si="457"/>
        <v>1013512.0935334488</v>
      </c>
      <c r="IC55" s="63">
        <f t="shared" ca="1" si="457"/>
        <v>532420.36575952987</v>
      </c>
      <c r="ID55" s="63">
        <f t="shared" ca="1" si="457"/>
        <v>480829.13958956703</v>
      </c>
      <c r="IE55" s="63">
        <f t="shared" ca="1" si="457"/>
        <v>116993.11675076174</v>
      </c>
      <c r="IF55" s="63">
        <f t="shared" ca="1" si="457"/>
        <v>354988.55394769949</v>
      </c>
      <c r="IG55" s="63">
        <f t="shared" ca="1" si="457"/>
        <v>444904.39843062428</v>
      </c>
      <c r="IH55" s="63">
        <f t="shared" ca="1" si="457"/>
        <v>602011.68995343207</v>
      </c>
      <c r="II55" s="63">
        <f t="shared" ca="1" si="457"/>
        <v>626966.26655473094</v>
      </c>
      <c r="IJ55" s="63">
        <f t="shared" ca="1" si="457"/>
        <v>599729.54831618816</v>
      </c>
      <c r="IK55" s="63">
        <f t="shared" ca="1" si="457"/>
        <v>333165.15201949852</v>
      </c>
      <c r="IL55" s="63">
        <f t="shared" ca="1" si="457"/>
        <v>717891.21125876892</v>
      </c>
      <c r="IM55" s="63">
        <f t="shared" ca="1" si="457"/>
        <v>414805.82777022797</v>
      </c>
      <c r="IN55" s="63">
        <f t="shared" ca="1" si="457"/>
        <v>656032.59784890315</v>
      </c>
      <c r="IO55" s="63">
        <f t="shared" ca="1" si="457"/>
        <v>999483.09727870987</v>
      </c>
      <c r="IP55" s="63">
        <f t="shared" ca="1" si="457"/>
        <v>657062.68633662397</v>
      </c>
      <c r="IQ55" s="63">
        <f t="shared" ca="1" si="457"/>
        <v>687214.42696473782</v>
      </c>
      <c r="IR55" s="63">
        <f t="shared" ca="1" si="457"/>
        <v>872380.41414277407</v>
      </c>
      <c r="IS55" s="63">
        <f t="shared" ca="1" si="457"/>
        <v>508391.57308101293</v>
      </c>
      <c r="IT55" s="63">
        <f t="shared" ca="1" si="457"/>
        <v>734898.79556501436</v>
      </c>
      <c r="IU55" s="63">
        <f t="shared" ca="1" si="457"/>
        <v>803303.51609430602</v>
      </c>
      <c r="IV55" s="63">
        <f t="shared" ca="1" si="457"/>
        <v>696822.80698800657</v>
      </c>
      <c r="IW55" s="63">
        <f t="shared" ca="1" si="457"/>
        <v>187704.30449144068</v>
      </c>
      <c r="IX55" s="63">
        <f t="shared" ca="1" si="457"/>
        <v>842850.8170106163</v>
      </c>
      <c r="IY55" s="63">
        <f t="shared" ca="1" si="457"/>
        <v>327462.13559906697</v>
      </c>
      <c r="IZ55" s="63">
        <f t="shared" ref="IZ55:LK55" ca="1" si="458">IZ54*80.75%</f>
        <v>844309.74388715974</v>
      </c>
      <c r="JA55" s="63">
        <f t="shared" ca="1" si="458"/>
        <v>663851.06989317329</v>
      </c>
      <c r="JB55" s="63">
        <f t="shared" ca="1" si="458"/>
        <v>637736.67087009968</v>
      </c>
      <c r="JC55" s="63">
        <f t="shared" ca="1" si="458"/>
        <v>596632.25034463988</v>
      </c>
      <c r="JD55" s="63">
        <f t="shared" ca="1" si="458"/>
        <v>676252.08301656076</v>
      </c>
      <c r="JE55" s="63">
        <f t="shared" ca="1" si="458"/>
        <v>693698.75366271567</v>
      </c>
      <c r="JF55" s="63">
        <f t="shared" ca="1" si="458"/>
        <v>1088028.1502260123</v>
      </c>
      <c r="JG55" s="63">
        <f t="shared" ca="1" si="458"/>
        <v>531234.15359020408</v>
      </c>
      <c r="JH55" s="63">
        <f t="shared" ca="1" si="458"/>
        <v>411934.63381745858</v>
      </c>
      <c r="JI55" s="63">
        <f t="shared" ca="1" si="458"/>
        <v>907655.49478160206</v>
      </c>
      <c r="JJ55" s="63">
        <f t="shared" ca="1" si="458"/>
        <v>362573.57064711192</v>
      </c>
      <c r="JK55" s="63">
        <f t="shared" ca="1" si="458"/>
        <v>179254.6783002681</v>
      </c>
      <c r="JL55" s="63">
        <f t="shared" ca="1" si="458"/>
        <v>667811.48738635436</v>
      </c>
      <c r="JM55" s="63">
        <f t="shared" ca="1" si="458"/>
        <v>840447.70401075296</v>
      </c>
      <c r="JN55" s="63">
        <f t="shared" ca="1" si="458"/>
        <v>898251.15777289902</v>
      </c>
      <c r="JO55" s="63">
        <f t="shared" ca="1" si="458"/>
        <v>592678.07414418657</v>
      </c>
      <c r="JP55" s="63">
        <f t="shared" ca="1" si="458"/>
        <v>532803.7516171044</v>
      </c>
      <c r="JQ55" s="63">
        <f t="shared" ca="1" si="458"/>
        <v>815044.71326295065</v>
      </c>
      <c r="JR55" s="63">
        <f t="shared" ca="1" si="458"/>
        <v>325017.88512368524</v>
      </c>
      <c r="JS55" s="63">
        <f t="shared" ca="1" si="458"/>
        <v>708621.0464588051</v>
      </c>
      <c r="JT55" s="63">
        <f t="shared" ca="1" si="458"/>
        <v>680966.51368867909</v>
      </c>
      <c r="JU55" s="63">
        <f t="shared" ca="1" si="458"/>
        <v>789711.65424220858</v>
      </c>
      <c r="JV55" s="63">
        <f t="shared" ca="1" si="458"/>
        <v>593484.7851023596</v>
      </c>
      <c r="JW55" s="63">
        <f t="shared" ca="1" si="458"/>
        <v>733900.78263414174</v>
      </c>
      <c r="JX55" s="63">
        <f t="shared" ca="1" si="458"/>
        <v>253928.26484561278</v>
      </c>
      <c r="JY55" s="63">
        <f t="shared" ca="1" si="458"/>
        <v>678214.40973945719</v>
      </c>
      <c r="JZ55" s="63">
        <f t="shared" ca="1" si="458"/>
        <v>489070.59614883934</v>
      </c>
      <c r="KA55" s="63">
        <f t="shared" ca="1" si="458"/>
        <v>547337.82431404863</v>
      </c>
      <c r="KB55" s="63">
        <f t="shared" ca="1" si="458"/>
        <v>481793.20499892009</v>
      </c>
      <c r="KC55" s="63">
        <f t="shared" ca="1" si="458"/>
        <v>515234.45835160674</v>
      </c>
      <c r="KD55" s="63">
        <f t="shared" ca="1" si="458"/>
        <v>233491.49280694406</v>
      </c>
      <c r="KE55" s="63">
        <f t="shared" ca="1" si="458"/>
        <v>644490.30135865323</v>
      </c>
      <c r="KF55" s="63">
        <f t="shared" ca="1" si="458"/>
        <v>461027.31821910548</v>
      </c>
      <c r="KG55" s="63">
        <f t="shared" ca="1" si="458"/>
        <v>509355.0074680142</v>
      </c>
      <c r="KH55" s="63">
        <f t="shared" ca="1" si="458"/>
        <v>117703.7327482324</v>
      </c>
      <c r="KI55" s="63">
        <f t="shared" ca="1" si="458"/>
        <v>771500.19506012439</v>
      </c>
      <c r="KJ55" s="63">
        <f t="shared" ca="1" si="458"/>
        <v>408493.7924891751</v>
      </c>
      <c r="KK55" s="63">
        <f t="shared" ca="1" si="458"/>
        <v>354570.39469468902</v>
      </c>
      <c r="KL55" s="63">
        <f t="shared" ca="1" si="458"/>
        <v>761372.21922897815</v>
      </c>
      <c r="KM55" s="63">
        <f t="shared" ca="1" si="458"/>
        <v>426715.95314450364</v>
      </c>
      <c r="KN55" s="63">
        <f t="shared" ca="1" si="458"/>
        <v>162407.2928110371</v>
      </c>
      <c r="KO55" s="63">
        <f t="shared" ca="1" si="458"/>
        <v>697852.96489726228</v>
      </c>
      <c r="KP55" s="63">
        <f t="shared" ca="1" si="458"/>
        <v>809683.54827844119</v>
      </c>
      <c r="KQ55" s="63">
        <f t="shared" ca="1" si="458"/>
        <v>211263.71129380944</v>
      </c>
      <c r="KR55" s="63">
        <f t="shared" ca="1" si="458"/>
        <v>975729.80753038987</v>
      </c>
      <c r="KS55" s="63">
        <f t="shared" ca="1" si="458"/>
        <v>378934.89110696974</v>
      </c>
      <c r="KT55" s="63">
        <f t="shared" ca="1" si="458"/>
        <v>978710.78347976413</v>
      </c>
      <c r="KU55" s="63">
        <f t="shared" ca="1" si="458"/>
        <v>406328.58439075958</v>
      </c>
      <c r="KV55" s="63">
        <f t="shared" ca="1" si="458"/>
        <v>1131640.6854599454</v>
      </c>
      <c r="KW55" s="63">
        <f t="shared" ca="1" si="458"/>
        <v>797821.17428408575</v>
      </c>
      <c r="KX55" s="63">
        <f t="shared" ca="1" si="458"/>
        <v>359338.04113486741</v>
      </c>
      <c r="KY55" s="63">
        <f t="shared" ca="1" si="458"/>
        <v>225259.09509412234</v>
      </c>
      <c r="KZ55" s="63">
        <f t="shared" ca="1" si="458"/>
        <v>721953.92151981685</v>
      </c>
      <c r="LA55" s="63">
        <f t="shared" ca="1" si="458"/>
        <v>925126.54747563379</v>
      </c>
      <c r="LB55" s="63">
        <f t="shared" ca="1" si="458"/>
        <v>505106.63386909803</v>
      </c>
      <c r="LC55" s="63">
        <f t="shared" ca="1" si="458"/>
        <v>215845.38146767399</v>
      </c>
      <c r="LD55" s="63">
        <f t="shared" ca="1" si="458"/>
        <v>472762.25728935434</v>
      </c>
      <c r="LE55" s="63">
        <f t="shared" ca="1" si="458"/>
        <v>489379.85862691945</v>
      </c>
      <c r="LF55" s="63">
        <f t="shared" ca="1" si="458"/>
        <v>1049958.934463257</v>
      </c>
      <c r="LG55" s="63">
        <f t="shared" ca="1" si="458"/>
        <v>807501.29312732187</v>
      </c>
      <c r="LH55" s="63">
        <f t="shared" ca="1" si="458"/>
        <v>987289.67053129815</v>
      </c>
      <c r="LI55" s="63">
        <f t="shared" ca="1" si="458"/>
        <v>566414.03875545075</v>
      </c>
      <c r="LJ55" s="63">
        <f t="shared" ca="1" si="458"/>
        <v>761887.02247251454</v>
      </c>
      <c r="LK55" s="63">
        <f t="shared" ca="1" si="458"/>
        <v>631160.57975016627</v>
      </c>
      <c r="LL55" s="63">
        <f t="shared" ref="LL55:NW55" ca="1" si="459">LL54*80.75%</f>
        <v>249090.16450923873</v>
      </c>
      <c r="LM55" s="63">
        <f t="shared" ca="1" si="459"/>
        <v>964344.00421937648</v>
      </c>
      <c r="LN55" s="63">
        <f t="shared" ca="1" si="459"/>
        <v>322936.45764860685</v>
      </c>
      <c r="LO55" s="63">
        <f t="shared" ca="1" si="459"/>
        <v>812395.10578862648</v>
      </c>
      <c r="LP55" s="63">
        <f t="shared" ca="1" si="459"/>
        <v>905236.77956697496</v>
      </c>
      <c r="LQ55" s="63">
        <f t="shared" ca="1" si="459"/>
        <v>415652.5057210371</v>
      </c>
      <c r="LR55" s="63">
        <f t="shared" ca="1" si="459"/>
        <v>1002732.5870770897</v>
      </c>
      <c r="LS55" s="63">
        <f t="shared" ca="1" si="459"/>
        <v>801716.84143727459</v>
      </c>
      <c r="LT55" s="63">
        <f t="shared" ca="1" si="459"/>
        <v>654440.62391910655</v>
      </c>
      <c r="LU55" s="63">
        <f t="shared" ca="1" si="459"/>
        <v>505326.18624057027</v>
      </c>
      <c r="LV55" s="63">
        <f t="shared" ca="1" si="459"/>
        <v>739053.6368712273</v>
      </c>
      <c r="LW55" s="63">
        <f t="shared" ca="1" si="459"/>
        <v>608207.43876968883</v>
      </c>
      <c r="LX55" s="63">
        <f t="shared" ca="1" si="459"/>
        <v>402650.12157833774</v>
      </c>
      <c r="LY55" s="63">
        <f t="shared" ca="1" si="459"/>
        <v>393183.00617952965</v>
      </c>
      <c r="LZ55" s="63">
        <f t="shared" ca="1" si="459"/>
        <v>724849.59860652231</v>
      </c>
      <c r="MA55" s="63">
        <f t="shared" ca="1" si="459"/>
        <v>1005982.0399757501</v>
      </c>
      <c r="MB55" s="63">
        <f t="shared" ca="1" si="459"/>
        <v>419401.11823181668</v>
      </c>
      <c r="MC55" s="63">
        <f t="shared" ca="1" si="459"/>
        <v>523137.47420252761</v>
      </c>
      <c r="MD55" s="63">
        <f t="shared" ca="1" si="459"/>
        <v>782162.87040244718</v>
      </c>
      <c r="ME55" s="63">
        <f t="shared" ca="1" si="459"/>
        <v>1155489.3865598082</v>
      </c>
      <c r="MF55" s="63">
        <f t="shared" ca="1" si="459"/>
        <v>873361.85854555806</v>
      </c>
      <c r="MG55" s="63">
        <f t="shared" ca="1" si="459"/>
        <v>584007.37665355194</v>
      </c>
      <c r="MH55" s="63">
        <f t="shared" ca="1" si="459"/>
        <v>723283.97595420212</v>
      </c>
      <c r="MI55" s="63">
        <f t="shared" ca="1" si="459"/>
        <v>645098.09809368209</v>
      </c>
      <c r="MJ55" s="63">
        <f t="shared" ca="1" si="459"/>
        <v>290799.15847544384</v>
      </c>
      <c r="MK55" s="63">
        <f t="shared" ca="1" si="459"/>
        <v>878861.74891230254</v>
      </c>
      <c r="ML55" s="63">
        <f t="shared" ca="1" si="459"/>
        <v>619598.31870587042</v>
      </c>
      <c r="MM55" s="63">
        <f t="shared" ca="1" si="459"/>
        <v>815787.7209278557</v>
      </c>
      <c r="MN55" s="63">
        <f t="shared" ca="1" si="459"/>
        <v>614803.47920175025</v>
      </c>
      <c r="MO55" s="63">
        <f t="shared" ca="1" si="459"/>
        <v>873337.864463698</v>
      </c>
      <c r="MP55" s="63">
        <f t="shared" ca="1" si="459"/>
        <v>919046.54997601151</v>
      </c>
      <c r="MQ55" s="63">
        <f t="shared" ca="1" si="459"/>
        <v>374890.56932352489</v>
      </c>
      <c r="MR55" s="63">
        <f t="shared" ca="1" si="459"/>
        <v>685061.18684341526</v>
      </c>
      <c r="MS55" s="63">
        <f t="shared" ca="1" si="459"/>
        <v>628474.4991896674</v>
      </c>
      <c r="MT55" s="63">
        <f t="shared" ca="1" si="459"/>
        <v>583002.99468294438</v>
      </c>
      <c r="MU55" s="63">
        <f t="shared" ca="1" si="459"/>
        <v>406551.6884357073</v>
      </c>
      <c r="MV55" s="63">
        <f t="shared" ca="1" si="459"/>
        <v>477714.76044388901</v>
      </c>
      <c r="MW55" s="63">
        <f t="shared" ca="1" si="459"/>
        <v>755687.49671535613</v>
      </c>
      <c r="MX55" s="63">
        <f t="shared" ca="1" si="459"/>
        <v>614355.50640657742</v>
      </c>
      <c r="MY55" s="63">
        <f t="shared" ca="1" si="459"/>
        <v>581966.27796469815</v>
      </c>
      <c r="MZ55" s="63">
        <f t="shared" ca="1" si="459"/>
        <v>591858.21858628385</v>
      </c>
      <c r="NA55" s="63">
        <f t="shared" ca="1" si="459"/>
        <v>816181.86911258951</v>
      </c>
      <c r="NB55" s="63">
        <f t="shared" ca="1" si="459"/>
        <v>364868.26816153881</v>
      </c>
      <c r="NC55" s="63">
        <f t="shared" ca="1" si="459"/>
        <v>897523.8550255585</v>
      </c>
      <c r="ND55" s="63">
        <f t="shared" ca="1" si="459"/>
        <v>479368.7551243123</v>
      </c>
      <c r="NE55" s="63">
        <f t="shared" ca="1" si="459"/>
        <v>803797.87754509749</v>
      </c>
      <c r="NF55" s="63">
        <f t="shared" ca="1" si="459"/>
        <v>420422.65740546212</v>
      </c>
      <c r="NG55" s="63">
        <f t="shared" ca="1" si="459"/>
        <v>796945.19619482406</v>
      </c>
      <c r="NH55" s="63">
        <f t="shared" ca="1" si="459"/>
        <v>452283.57405020169</v>
      </c>
      <c r="NI55" s="63">
        <f t="shared" ca="1" si="459"/>
        <v>218799.19163865954</v>
      </c>
      <c r="NJ55" s="63">
        <f t="shared" ca="1" si="459"/>
        <v>595788.78321037209</v>
      </c>
      <c r="NK55" s="63">
        <f t="shared" ca="1" si="459"/>
        <v>909000.76687221264</v>
      </c>
      <c r="NL55" s="63">
        <f t="shared" ca="1" si="459"/>
        <v>368190.34121880104</v>
      </c>
      <c r="NM55" s="63">
        <f t="shared" ca="1" si="459"/>
        <v>836754.65516858862</v>
      </c>
      <c r="NN55" s="63">
        <f t="shared" ca="1" si="459"/>
        <v>407849.67845676636</v>
      </c>
      <c r="NO55" s="63">
        <f t="shared" ca="1" si="459"/>
        <v>796306.23602713237</v>
      </c>
      <c r="NP55" s="63">
        <f t="shared" ca="1" si="459"/>
        <v>716102.98056499369</v>
      </c>
      <c r="NQ55" s="63">
        <f t="shared" ca="1" si="459"/>
        <v>860052.9785127138</v>
      </c>
      <c r="NR55" s="63">
        <f t="shared" ca="1" si="459"/>
        <v>362492.79700154241</v>
      </c>
      <c r="NS55" s="63">
        <f t="shared" ca="1" si="459"/>
        <v>567538.17895926174</v>
      </c>
      <c r="NT55" s="63">
        <f t="shared" ca="1" si="459"/>
        <v>610810.22691471502</v>
      </c>
      <c r="NU55" s="63">
        <f t="shared" ca="1" si="459"/>
        <v>848596.20926920394</v>
      </c>
      <c r="NV55" s="63">
        <f t="shared" ca="1" si="459"/>
        <v>1045036.4217509163</v>
      </c>
      <c r="NW55" s="63">
        <f t="shared" ca="1" si="459"/>
        <v>389419.95409973542</v>
      </c>
      <c r="NX55" s="63">
        <f t="shared" ref="NX55:QI55" ca="1" si="460">NX54*80.75%</f>
        <v>978892.65282675484</v>
      </c>
      <c r="NY55" s="63">
        <f t="shared" ca="1" si="460"/>
        <v>379879.88090484089</v>
      </c>
      <c r="NZ55" s="63">
        <f t="shared" ca="1" si="460"/>
        <v>209269.54890895099</v>
      </c>
      <c r="OA55" s="63">
        <f t="shared" ca="1" si="460"/>
        <v>437538.81384729559</v>
      </c>
      <c r="OB55" s="63">
        <f t="shared" ca="1" si="460"/>
        <v>542474.20448349172</v>
      </c>
      <c r="OC55" s="63">
        <f t="shared" ca="1" si="460"/>
        <v>140923.84234757014</v>
      </c>
      <c r="OD55" s="63">
        <f t="shared" ca="1" si="460"/>
        <v>430823.97356536874</v>
      </c>
      <c r="OE55" s="63">
        <f t="shared" ca="1" si="460"/>
        <v>546804.59308944514</v>
      </c>
      <c r="OF55" s="63">
        <f t="shared" ca="1" si="460"/>
        <v>539561.99817401671</v>
      </c>
      <c r="OG55" s="63">
        <f t="shared" ca="1" si="460"/>
        <v>700102.3683215637</v>
      </c>
      <c r="OH55" s="63">
        <f t="shared" ca="1" si="460"/>
        <v>723000.10747125535</v>
      </c>
      <c r="OI55" s="63">
        <f t="shared" ca="1" si="460"/>
        <v>1057286.9292452536</v>
      </c>
      <c r="OJ55" s="63">
        <f t="shared" ca="1" si="460"/>
        <v>413059.14817077969</v>
      </c>
      <c r="OK55" s="63">
        <f t="shared" ca="1" si="460"/>
        <v>643582.74614640581</v>
      </c>
      <c r="OL55" s="63">
        <f t="shared" ca="1" si="460"/>
        <v>851918.33629577816</v>
      </c>
      <c r="OM55" s="63">
        <f t="shared" ca="1" si="460"/>
        <v>757872.4596615996</v>
      </c>
      <c r="ON55" s="63">
        <f t="shared" ca="1" si="460"/>
        <v>166170.48187305985</v>
      </c>
      <c r="OO55" s="63">
        <f t="shared" ca="1" si="460"/>
        <v>786612.88329520007</v>
      </c>
      <c r="OP55" s="63">
        <f t="shared" ca="1" si="460"/>
        <v>719608.50849934563</v>
      </c>
      <c r="OQ55" s="63">
        <f t="shared" ca="1" si="460"/>
        <v>640333.2462324868</v>
      </c>
      <c r="OR55" s="63">
        <f t="shared" ca="1" si="460"/>
        <v>382736.52539287205</v>
      </c>
      <c r="OS55" s="63">
        <f t="shared" ca="1" si="460"/>
        <v>799706.94973934162</v>
      </c>
      <c r="OT55" s="63">
        <f t="shared" ca="1" si="460"/>
        <v>824124.95381302165</v>
      </c>
      <c r="OU55" s="63">
        <f t="shared" ca="1" si="460"/>
        <v>380125.90643350134</v>
      </c>
      <c r="OV55" s="63">
        <f t="shared" ca="1" si="460"/>
        <v>622378.0685617117</v>
      </c>
      <c r="OW55" s="63">
        <f t="shared" ca="1" si="460"/>
        <v>495980.88287911628</v>
      </c>
      <c r="OX55" s="63">
        <f t="shared" ca="1" si="460"/>
        <v>149790.88177644188</v>
      </c>
      <c r="OY55" s="63">
        <f t="shared" ca="1" si="460"/>
        <v>742260.0816169451</v>
      </c>
      <c r="OZ55" s="63">
        <f t="shared" ca="1" si="460"/>
        <v>327402.05514356773</v>
      </c>
      <c r="PA55" s="63">
        <f t="shared" ca="1" si="460"/>
        <v>486954.55085581157</v>
      </c>
      <c r="PB55" s="63">
        <f t="shared" ca="1" si="460"/>
        <v>374361.17921015952</v>
      </c>
      <c r="PC55" s="63">
        <f t="shared" ca="1" si="460"/>
        <v>633253.56940614781</v>
      </c>
      <c r="PD55" s="63">
        <f t="shared" ca="1" si="460"/>
        <v>371223.97600208881</v>
      </c>
      <c r="PE55" s="63">
        <f t="shared" ca="1" si="460"/>
        <v>831010.68054465181</v>
      </c>
      <c r="PF55" s="63">
        <f t="shared" ca="1" si="460"/>
        <v>799985.53910731408</v>
      </c>
      <c r="PG55" s="63">
        <f t="shared" ca="1" si="460"/>
        <v>991379.7721012265</v>
      </c>
      <c r="PH55" s="63">
        <f t="shared" ca="1" si="460"/>
        <v>805412.04052040004</v>
      </c>
      <c r="PI55" s="63">
        <f t="shared" ca="1" si="460"/>
        <v>591866.74055074423</v>
      </c>
      <c r="PJ55" s="63">
        <f t="shared" ca="1" si="460"/>
        <v>767750.32383823919</v>
      </c>
      <c r="PK55" s="63">
        <f t="shared" ca="1" si="460"/>
        <v>1038211.7692920906</v>
      </c>
      <c r="PL55" s="63">
        <f t="shared" ca="1" si="460"/>
        <v>444414.73343880492</v>
      </c>
      <c r="PM55" s="63">
        <f t="shared" ca="1" si="460"/>
        <v>425116.47189540759</v>
      </c>
      <c r="PN55" s="63">
        <f t="shared" ca="1" si="460"/>
        <v>13361.314968467512</v>
      </c>
      <c r="PO55" s="63">
        <f t="shared" ca="1" si="460"/>
        <v>520653.82985294302</v>
      </c>
      <c r="PP55" s="63">
        <f t="shared" ca="1" si="460"/>
        <v>526070.52923336404</v>
      </c>
      <c r="PQ55" s="63">
        <f t="shared" ca="1" si="460"/>
        <v>612802.78861503338</v>
      </c>
      <c r="PR55" s="63">
        <f t="shared" ca="1" si="460"/>
        <v>825086.7532332011</v>
      </c>
      <c r="PS55" s="63">
        <f t="shared" ca="1" si="460"/>
        <v>787554.71016301843</v>
      </c>
      <c r="PT55" s="63">
        <f t="shared" ca="1" si="460"/>
        <v>686002.44038607983</v>
      </c>
      <c r="PU55" s="63">
        <f t="shared" ca="1" si="460"/>
        <v>493467.78477367834</v>
      </c>
      <c r="PV55" s="63">
        <f t="shared" ca="1" si="460"/>
        <v>363305.6067633006</v>
      </c>
      <c r="PW55" s="63">
        <f t="shared" ca="1" si="460"/>
        <v>934544.41260385653</v>
      </c>
      <c r="PX55" s="63">
        <f t="shared" ca="1" si="460"/>
        <v>948008.37484635354</v>
      </c>
      <c r="PY55" s="63">
        <f t="shared" ca="1" si="460"/>
        <v>586361.75176142226</v>
      </c>
      <c r="PZ55" s="63">
        <f t="shared" ca="1" si="460"/>
        <v>511711.70015372621</v>
      </c>
      <c r="QA55" s="63">
        <f t="shared" ca="1" si="460"/>
        <v>961236.76864640706</v>
      </c>
      <c r="QB55" s="63">
        <f t="shared" ca="1" si="460"/>
        <v>493744.24579403561</v>
      </c>
      <c r="QC55" s="63">
        <f t="shared" ca="1" si="460"/>
        <v>766974.76226783241</v>
      </c>
      <c r="QD55" s="63">
        <f t="shared" ca="1" si="460"/>
        <v>673076.98624900752</v>
      </c>
      <c r="QE55" s="63">
        <f t="shared" ca="1" si="460"/>
        <v>557593.00946628128</v>
      </c>
      <c r="QF55" s="63">
        <f t="shared" ca="1" si="460"/>
        <v>585685.38372316759</v>
      </c>
      <c r="QG55" s="63">
        <f t="shared" ca="1" si="460"/>
        <v>725132.21332204051</v>
      </c>
      <c r="QH55" s="63">
        <f t="shared" ca="1" si="460"/>
        <v>126952.73065790818</v>
      </c>
      <c r="QI55" s="63">
        <f t="shared" ca="1" si="460"/>
        <v>459256.88380548777</v>
      </c>
      <c r="QJ55" s="63">
        <f t="shared" ref="QJ55:SU55" ca="1" si="461">QJ54*80.75%</f>
        <v>1027295.0781420496</v>
      </c>
      <c r="QK55" s="63">
        <f t="shared" ca="1" si="461"/>
        <v>438699.6499918779</v>
      </c>
      <c r="QL55" s="63">
        <f t="shared" ca="1" si="461"/>
        <v>657429.6576214988</v>
      </c>
      <c r="QM55" s="63">
        <f t="shared" ca="1" si="461"/>
        <v>659493.20884055411</v>
      </c>
      <c r="QN55" s="63">
        <f t="shared" ca="1" si="461"/>
        <v>529514.49238010554</v>
      </c>
      <c r="QO55" s="63">
        <f t="shared" ca="1" si="461"/>
        <v>958695.92211423011</v>
      </c>
      <c r="QP55" s="63">
        <f t="shared" ca="1" si="461"/>
        <v>618318.43390864518</v>
      </c>
      <c r="QQ55" s="63">
        <f t="shared" ca="1" si="461"/>
        <v>136511.81250714569</v>
      </c>
      <c r="QR55" s="63">
        <f t="shared" ca="1" si="461"/>
        <v>674569.91123122955</v>
      </c>
      <c r="QS55" s="63">
        <f t="shared" ca="1" si="461"/>
        <v>964660.83561286749</v>
      </c>
      <c r="QT55" s="63">
        <f t="shared" ca="1" si="461"/>
        <v>863547.46960423596</v>
      </c>
      <c r="QU55" s="63">
        <f t="shared" ca="1" si="461"/>
        <v>756197.15277045243</v>
      </c>
      <c r="QV55" s="63">
        <f t="shared" ca="1" si="461"/>
        <v>190146.01836255507</v>
      </c>
      <c r="QW55" s="63">
        <f t="shared" ca="1" si="461"/>
        <v>885542.04363177146</v>
      </c>
      <c r="QX55" s="63">
        <f t="shared" ca="1" si="461"/>
        <v>772550.28253492189</v>
      </c>
      <c r="QY55" s="63">
        <f t="shared" ca="1" si="461"/>
        <v>424679.28127268917</v>
      </c>
      <c r="QZ55" s="63">
        <f t="shared" ca="1" si="461"/>
        <v>122647.14303615311</v>
      </c>
      <c r="RA55" s="63">
        <f t="shared" ca="1" si="461"/>
        <v>607655.71554295963</v>
      </c>
      <c r="RB55" s="63">
        <f t="shared" ca="1" si="461"/>
        <v>431463.29053319851</v>
      </c>
      <c r="RC55" s="63">
        <f t="shared" ca="1" si="461"/>
        <v>964877.5088630073</v>
      </c>
      <c r="RD55" s="63">
        <f t="shared" ca="1" si="461"/>
        <v>377775.56442737189</v>
      </c>
      <c r="RE55" s="63">
        <f t="shared" ca="1" si="461"/>
        <v>535743.38177611923</v>
      </c>
      <c r="RF55" s="63">
        <f t="shared" ca="1" si="461"/>
        <v>279096.37384619418</v>
      </c>
      <c r="RG55" s="63">
        <f t="shared" ca="1" si="461"/>
        <v>246446.33556498695</v>
      </c>
      <c r="RH55" s="63">
        <f t="shared" ca="1" si="461"/>
        <v>365180.74914272386</v>
      </c>
      <c r="RI55" s="63">
        <f t="shared" ca="1" si="461"/>
        <v>990891.19574478676</v>
      </c>
      <c r="RJ55" s="63">
        <f t="shared" ca="1" si="461"/>
        <v>626719.40904207411</v>
      </c>
      <c r="RK55" s="63">
        <f t="shared" ca="1" si="461"/>
        <v>639601.31955394626</v>
      </c>
      <c r="RL55" s="63">
        <f t="shared" ca="1" si="461"/>
        <v>916451.22099176433</v>
      </c>
      <c r="RM55" s="63">
        <f t="shared" ca="1" si="461"/>
        <v>828316.47571717144</v>
      </c>
      <c r="RN55" s="63">
        <f t="shared" ca="1" si="461"/>
        <v>786170.62414916803</v>
      </c>
      <c r="RO55" s="63">
        <f t="shared" ca="1" si="461"/>
        <v>572445.26362355845</v>
      </c>
      <c r="RP55" s="63">
        <f t="shared" ca="1" si="461"/>
        <v>564099.09317893698</v>
      </c>
      <c r="RQ55" s="63">
        <f t="shared" ca="1" si="461"/>
        <v>525232.24922082899</v>
      </c>
      <c r="RR55" s="63">
        <f t="shared" ca="1" si="461"/>
        <v>698484.97806567408</v>
      </c>
      <c r="RS55" s="63">
        <f t="shared" ca="1" si="461"/>
        <v>569265.14886390208</v>
      </c>
      <c r="RT55" s="63">
        <f t="shared" ca="1" si="461"/>
        <v>561134.86635558738</v>
      </c>
      <c r="RU55" s="63">
        <f t="shared" ca="1" si="461"/>
        <v>435051.29806798231</v>
      </c>
      <c r="RV55" s="63">
        <f t="shared" ca="1" si="461"/>
        <v>647807.98884708469</v>
      </c>
      <c r="RW55" s="63">
        <f t="shared" ca="1" si="461"/>
        <v>775524.35491640493</v>
      </c>
      <c r="RX55" s="63">
        <f t="shared" ca="1" si="461"/>
        <v>100968.10936701128</v>
      </c>
      <c r="RY55" s="63">
        <f t="shared" ca="1" si="461"/>
        <v>653596.53024858783</v>
      </c>
      <c r="RZ55" s="63">
        <f t="shared" ca="1" si="461"/>
        <v>993923.70647937071</v>
      </c>
      <c r="SA55" s="63">
        <f t="shared" ca="1" si="461"/>
        <v>535218.14862170932</v>
      </c>
      <c r="SB55" s="63">
        <f t="shared" ca="1" si="461"/>
        <v>1051310.5770912603</v>
      </c>
      <c r="SC55" s="63">
        <f t="shared" ca="1" si="461"/>
        <v>924725.43800878897</v>
      </c>
      <c r="SD55" s="63">
        <f t="shared" ca="1" si="461"/>
        <v>988181.89365742693</v>
      </c>
      <c r="SE55" s="63">
        <f t="shared" ca="1" si="461"/>
        <v>678105.77594012616</v>
      </c>
      <c r="SF55" s="63">
        <f t="shared" ca="1" si="461"/>
        <v>719572.96093053941</v>
      </c>
      <c r="SG55" s="63">
        <f t="shared" ca="1" si="461"/>
        <v>947179.76018331805</v>
      </c>
      <c r="SH55" s="63">
        <f t="shared" ca="1" si="461"/>
        <v>701006.30059166288</v>
      </c>
      <c r="SI55" s="63">
        <f t="shared" ca="1" si="461"/>
        <v>886626.87668174622</v>
      </c>
      <c r="SJ55" s="63">
        <f t="shared" ca="1" si="461"/>
        <v>488524.23053557606</v>
      </c>
      <c r="SK55" s="63">
        <f t="shared" ca="1" si="461"/>
        <v>571080.00756117702</v>
      </c>
      <c r="SL55" s="63">
        <f t="shared" ca="1" si="461"/>
        <v>631418.89084681624</v>
      </c>
      <c r="SM55" s="63">
        <f t="shared" ca="1" si="461"/>
        <v>446741.44717653241</v>
      </c>
      <c r="SN55" s="63">
        <f t="shared" ca="1" si="461"/>
        <v>420692.22825629497</v>
      </c>
      <c r="SO55" s="63">
        <f t="shared" ca="1" si="461"/>
        <v>598148.99386770779</v>
      </c>
      <c r="SP55" s="63">
        <f t="shared" ca="1" si="461"/>
        <v>783423.40428622242</v>
      </c>
      <c r="SQ55" s="63">
        <f t="shared" ca="1" si="461"/>
        <v>705449.4189717056</v>
      </c>
      <c r="SR55" s="63">
        <f t="shared" ca="1" si="461"/>
        <v>467227.34508480079</v>
      </c>
      <c r="SS55" s="63">
        <f t="shared" ca="1" si="461"/>
        <v>863423.65831331862</v>
      </c>
      <c r="ST55" s="63">
        <f t="shared" ca="1" si="461"/>
        <v>517172.77005561243</v>
      </c>
      <c r="SU55" s="63">
        <f t="shared" ca="1" si="461"/>
        <v>579780.7057201718</v>
      </c>
      <c r="SV55" s="63">
        <f t="shared" ref="SV55:VG55" ca="1" si="462">SV54*80.75%</f>
        <v>941499.72530350124</v>
      </c>
      <c r="SW55" s="63">
        <f t="shared" ca="1" si="462"/>
        <v>330561.97820744396</v>
      </c>
      <c r="SX55" s="63">
        <f t="shared" ca="1" si="462"/>
        <v>716135.79358329379</v>
      </c>
      <c r="SY55" s="63">
        <f t="shared" ca="1" si="462"/>
        <v>157128.94506918543</v>
      </c>
      <c r="SZ55" s="63">
        <f t="shared" ca="1" si="462"/>
        <v>640356.74478695076</v>
      </c>
      <c r="TA55" s="63">
        <f t="shared" ca="1" si="462"/>
        <v>606186.45281811955</v>
      </c>
      <c r="TB55" s="63">
        <f t="shared" ca="1" si="462"/>
        <v>731260.05372367799</v>
      </c>
      <c r="TC55" s="63">
        <f t="shared" ca="1" si="462"/>
        <v>784802.47438128607</v>
      </c>
      <c r="TD55" s="63">
        <f t="shared" ca="1" si="462"/>
        <v>64505.197511674771</v>
      </c>
      <c r="TE55" s="63">
        <f t="shared" ca="1" si="462"/>
        <v>468733.57060056931</v>
      </c>
      <c r="TF55" s="63">
        <f t="shared" ca="1" si="462"/>
        <v>526960.49919168104</v>
      </c>
      <c r="TG55" s="63">
        <f t="shared" ca="1" si="462"/>
        <v>627998.37451995665</v>
      </c>
      <c r="TH55" s="63">
        <f t="shared" ca="1" si="462"/>
        <v>782713.95056939346</v>
      </c>
      <c r="TI55" s="63">
        <f t="shared" ca="1" si="462"/>
        <v>431520.51953439205</v>
      </c>
      <c r="TJ55" s="63">
        <f t="shared" ca="1" si="462"/>
        <v>1002422.6653949046</v>
      </c>
      <c r="TK55" s="63">
        <f t="shared" ca="1" si="462"/>
        <v>889788.17642760824</v>
      </c>
      <c r="TL55" s="63">
        <f t="shared" ca="1" si="462"/>
        <v>980272.01276018657</v>
      </c>
      <c r="TM55" s="63">
        <f t="shared" ca="1" si="462"/>
        <v>641034.39859754813</v>
      </c>
      <c r="TN55" s="63">
        <f t="shared" ca="1" si="462"/>
        <v>725231.22759287618</v>
      </c>
      <c r="TO55" s="63">
        <f t="shared" ca="1" si="462"/>
        <v>376176.41415379383</v>
      </c>
      <c r="TP55" s="63">
        <f t="shared" ca="1" si="462"/>
        <v>906929.14416007593</v>
      </c>
      <c r="TQ55" s="63">
        <f t="shared" ca="1" si="462"/>
        <v>417459.77080949279</v>
      </c>
      <c r="TR55" s="63">
        <f t="shared" ca="1" si="462"/>
        <v>329304.34122685622</v>
      </c>
      <c r="TS55" s="63">
        <f t="shared" ca="1" si="462"/>
        <v>618175.12392589764</v>
      </c>
      <c r="TT55" s="63">
        <f t="shared" ca="1" si="462"/>
        <v>660038.18116587354</v>
      </c>
      <c r="TU55" s="63">
        <f t="shared" ca="1" si="462"/>
        <v>442483.17461474199</v>
      </c>
      <c r="TV55" s="63">
        <f t="shared" ca="1" si="462"/>
        <v>393639.40988504805</v>
      </c>
      <c r="TW55" s="63">
        <f t="shared" ca="1" si="462"/>
        <v>410420.86742600793</v>
      </c>
      <c r="TX55" s="63">
        <f t="shared" ca="1" si="462"/>
        <v>705423.84837009897</v>
      </c>
      <c r="TY55" s="63">
        <f t="shared" ca="1" si="462"/>
        <v>872070.81667249382</v>
      </c>
      <c r="TZ55" s="63">
        <f t="shared" ca="1" si="462"/>
        <v>293272.1363583128</v>
      </c>
      <c r="UA55" s="63">
        <f t="shared" ca="1" si="462"/>
        <v>302348.08343445772</v>
      </c>
      <c r="UB55" s="63">
        <f t="shared" ca="1" si="462"/>
        <v>875436.66930149763</v>
      </c>
      <c r="UC55" s="63">
        <f t="shared" ca="1" si="462"/>
        <v>660297.62610710762</v>
      </c>
      <c r="UD55" s="63">
        <f t="shared" ca="1" si="462"/>
        <v>636013.01890226</v>
      </c>
      <c r="UE55" s="63">
        <f t="shared" ca="1" si="462"/>
        <v>276116.54809083062</v>
      </c>
      <c r="UF55" s="63">
        <f t="shared" ca="1" si="462"/>
        <v>752280.4553212988</v>
      </c>
      <c r="UG55" s="63">
        <f t="shared" ca="1" si="462"/>
        <v>451391.24513813306</v>
      </c>
      <c r="UH55" s="63">
        <f t="shared" ca="1" si="462"/>
        <v>508192.19882971013</v>
      </c>
      <c r="UI55" s="63">
        <f t="shared" ca="1" si="462"/>
        <v>544734.69421053503</v>
      </c>
      <c r="UJ55" s="63">
        <f t="shared" ca="1" si="462"/>
        <v>535953.83054324961</v>
      </c>
      <c r="UK55" s="63">
        <f t="shared" ca="1" si="462"/>
        <v>89168.588658066205</v>
      </c>
      <c r="UL55" s="63">
        <f t="shared" ca="1" si="462"/>
        <v>800821.07899544411</v>
      </c>
      <c r="UM55" s="63">
        <f t="shared" ca="1" si="462"/>
        <v>554782.66813708213</v>
      </c>
      <c r="UN55" s="63">
        <f t="shared" ca="1" si="462"/>
        <v>598877.90926391899</v>
      </c>
      <c r="UO55" s="63">
        <f t="shared" ca="1" si="462"/>
        <v>430588.77502889483</v>
      </c>
      <c r="UP55" s="63">
        <f t="shared" ca="1" si="462"/>
        <v>959440.81927629455</v>
      </c>
      <c r="UQ55" s="63">
        <f t="shared" ca="1" si="462"/>
        <v>427007.76230678137</v>
      </c>
      <c r="UR55" s="63">
        <f t="shared" ca="1" si="462"/>
        <v>560976.88727278518</v>
      </c>
      <c r="US55" s="63">
        <f t="shared" ca="1" si="462"/>
        <v>138202.49154610423</v>
      </c>
      <c r="UT55" s="63">
        <f t="shared" ca="1" si="462"/>
        <v>773415.40943531354</v>
      </c>
      <c r="UU55" s="63">
        <f t="shared" ca="1" si="462"/>
        <v>424602.63311965234</v>
      </c>
      <c r="UV55" s="63">
        <f t="shared" ca="1" si="462"/>
        <v>422100.64496836287</v>
      </c>
      <c r="UW55" s="63">
        <f t="shared" ca="1" si="462"/>
        <v>653648.89580189483</v>
      </c>
      <c r="UX55" s="63">
        <f t="shared" ca="1" si="462"/>
        <v>489870.38452457049</v>
      </c>
      <c r="UY55" s="63">
        <f t="shared" ca="1" si="462"/>
        <v>723192.07723104488</v>
      </c>
      <c r="UZ55" s="63">
        <f t="shared" ca="1" si="462"/>
        <v>726248.10980354156</v>
      </c>
      <c r="VA55" s="63">
        <f t="shared" ca="1" si="462"/>
        <v>647340.54437189514</v>
      </c>
      <c r="VB55" s="63">
        <f t="shared" ca="1" si="462"/>
        <v>371726.79052734852</v>
      </c>
      <c r="VC55" s="63">
        <f t="shared" ca="1" si="462"/>
        <v>324825.37049481261</v>
      </c>
      <c r="VD55" s="63">
        <f t="shared" ca="1" si="462"/>
        <v>268489.47788944526</v>
      </c>
      <c r="VE55" s="63">
        <f t="shared" ca="1" si="462"/>
        <v>476798.08460097446</v>
      </c>
      <c r="VF55" s="63">
        <f t="shared" ca="1" si="462"/>
        <v>625305.7849376254</v>
      </c>
      <c r="VG55" s="63">
        <f t="shared" ca="1" si="462"/>
        <v>491598.50213998166</v>
      </c>
      <c r="VH55" s="63">
        <f t="shared" ref="VH55:XS55" ca="1" si="463">VH54*80.75%</f>
        <v>625469.97825618926</v>
      </c>
      <c r="VI55" s="63">
        <f t="shared" ca="1" si="463"/>
        <v>831171.27530776476</v>
      </c>
      <c r="VJ55" s="63">
        <f t="shared" ca="1" si="463"/>
        <v>551918.38126585749</v>
      </c>
      <c r="VK55" s="63">
        <f t="shared" ca="1" si="463"/>
        <v>110671.84891333799</v>
      </c>
      <c r="VL55" s="63">
        <f t="shared" ca="1" si="463"/>
        <v>1129783.5618605295</v>
      </c>
      <c r="VM55" s="63">
        <f t="shared" ca="1" si="463"/>
        <v>977614.87850314495</v>
      </c>
      <c r="VN55" s="63">
        <f t="shared" ca="1" si="463"/>
        <v>754648.30536509235</v>
      </c>
      <c r="VO55" s="63">
        <f t="shared" ca="1" si="463"/>
        <v>157645.61467469664</v>
      </c>
      <c r="VP55" s="63">
        <f t="shared" ca="1" si="463"/>
        <v>621557.40883467172</v>
      </c>
      <c r="VQ55" s="63">
        <f t="shared" ca="1" si="463"/>
        <v>619562.75253173674</v>
      </c>
      <c r="VR55" s="63">
        <f t="shared" ca="1" si="463"/>
        <v>445372.11745866732</v>
      </c>
      <c r="VS55" s="63">
        <f t="shared" ca="1" si="463"/>
        <v>67939.4594168451</v>
      </c>
      <c r="VT55" s="63">
        <f t="shared" ca="1" si="463"/>
        <v>599236.88138966414</v>
      </c>
      <c r="VU55" s="63">
        <f t="shared" ca="1" si="463"/>
        <v>542324.22109881055</v>
      </c>
      <c r="VV55" s="63">
        <f t="shared" ca="1" si="463"/>
        <v>683678.56823644415</v>
      </c>
      <c r="VW55" s="63">
        <f t="shared" ca="1" si="463"/>
        <v>632064.36840998102</v>
      </c>
      <c r="VX55" s="63">
        <f t="shared" ca="1" si="463"/>
        <v>543503.32890143804</v>
      </c>
      <c r="VY55" s="63">
        <f t="shared" ca="1" si="463"/>
        <v>604463.90710871434</v>
      </c>
      <c r="VZ55" s="63">
        <f t="shared" ca="1" si="463"/>
        <v>407682.79886138759</v>
      </c>
      <c r="WA55" s="63">
        <f t="shared" ca="1" si="463"/>
        <v>214693.28150688586</v>
      </c>
      <c r="WB55" s="63">
        <f t="shared" ca="1" si="463"/>
        <v>757561.60676394345</v>
      </c>
      <c r="WC55" s="63">
        <f t="shared" ca="1" si="463"/>
        <v>515148.50766173418</v>
      </c>
      <c r="WD55" s="63">
        <f t="shared" ca="1" si="463"/>
        <v>932463.36711578129</v>
      </c>
      <c r="WE55" s="63">
        <f t="shared" ca="1" si="463"/>
        <v>391031.8554382085</v>
      </c>
      <c r="WF55" s="63">
        <f t="shared" ca="1" si="463"/>
        <v>412102.68478705944</v>
      </c>
      <c r="WG55" s="63">
        <f t="shared" ca="1" si="463"/>
        <v>345070.58075286075</v>
      </c>
      <c r="WH55" s="63">
        <f t="shared" ca="1" si="463"/>
        <v>755685.70507076825</v>
      </c>
      <c r="WI55" s="63">
        <f t="shared" ca="1" si="463"/>
        <v>605444.56431275909</v>
      </c>
      <c r="WJ55" s="63">
        <f t="shared" ca="1" si="463"/>
        <v>881245.28198755952</v>
      </c>
      <c r="WK55" s="63">
        <f t="shared" ca="1" si="463"/>
        <v>613800.92337640538</v>
      </c>
      <c r="WL55" s="63">
        <f t="shared" ca="1" si="463"/>
        <v>816855.74014898296</v>
      </c>
      <c r="WM55" s="63">
        <f t="shared" ca="1" si="463"/>
        <v>897669.90042216063</v>
      </c>
      <c r="WN55" s="63">
        <f t="shared" ca="1" si="463"/>
        <v>485238.0328034804</v>
      </c>
      <c r="WO55" s="63">
        <f t="shared" ca="1" si="463"/>
        <v>658391.07139632956</v>
      </c>
      <c r="WP55" s="63">
        <f t="shared" ca="1" si="463"/>
        <v>964715.72650554986</v>
      </c>
      <c r="WQ55" s="63">
        <f t="shared" ca="1" si="463"/>
        <v>1040338.2925657142</v>
      </c>
      <c r="WR55" s="63">
        <f t="shared" ca="1" si="463"/>
        <v>778091.72123187815</v>
      </c>
      <c r="WS55" s="63">
        <f t="shared" ca="1" si="463"/>
        <v>674965.58396341756</v>
      </c>
      <c r="WT55" s="63">
        <f t="shared" ca="1" si="463"/>
        <v>574268.15264475648</v>
      </c>
      <c r="WU55" s="63">
        <f t="shared" ca="1" si="463"/>
        <v>526981.97354029643</v>
      </c>
      <c r="WV55" s="63">
        <f t="shared" ca="1" si="463"/>
        <v>441692.38088332862</v>
      </c>
      <c r="WW55" s="63">
        <f t="shared" ca="1" si="463"/>
        <v>824480.37010605109</v>
      </c>
      <c r="WX55" s="63">
        <f t="shared" ca="1" si="463"/>
        <v>864965.93533999391</v>
      </c>
      <c r="WY55" s="63">
        <f t="shared" ca="1" si="463"/>
        <v>715115.83515522955</v>
      </c>
      <c r="WZ55" s="63">
        <f t="shared" ca="1" si="463"/>
        <v>538731.75705174427</v>
      </c>
      <c r="XA55" s="63">
        <f t="shared" ca="1" si="463"/>
        <v>675464.80961385986</v>
      </c>
      <c r="XB55" s="63">
        <f t="shared" ca="1" si="463"/>
        <v>875219.08727118117</v>
      </c>
      <c r="XC55" s="63">
        <f t="shared" ca="1" si="463"/>
        <v>332438.29472617269</v>
      </c>
      <c r="XD55" s="63">
        <f t="shared" ca="1" si="463"/>
        <v>589445.50998676824</v>
      </c>
      <c r="XE55" s="63">
        <f t="shared" ca="1" si="463"/>
        <v>448138.56889268366</v>
      </c>
      <c r="XF55" s="63">
        <f t="shared" ca="1" si="463"/>
        <v>898035.30109783111</v>
      </c>
      <c r="XG55" s="63">
        <f t="shared" ca="1" si="463"/>
        <v>420346.19345072651</v>
      </c>
      <c r="XH55" s="63">
        <f t="shared" ca="1" si="463"/>
        <v>834375.52854071953</v>
      </c>
      <c r="XI55" s="63">
        <f t="shared" ca="1" si="463"/>
        <v>523985.56957705051</v>
      </c>
      <c r="XJ55" s="63">
        <f t="shared" ca="1" si="463"/>
        <v>553769.24333628919</v>
      </c>
      <c r="XK55" s="63">
        <f t="shared" ca="1" si="463"/>
        <v>53091.578522674288</v>
      </c>
      <c r="XL55" s="63">
        <f t="shared" ca="1" si="463"/>
        <v>988349.63690737996</v>
      </c>
      <c r="XM55" s="63">
        <f t="shared" ca="1" si="463"/>
        <v>327866.99502593937</v>
      </c>
      <c r="XN55" s="63">
        <f t="shared" ca="1" si="463"/>
        <v>875963.32122055453</v>
      </c>
      <c r="XO55" s="63">
        <f t="shared" ca="1" si="463"/>
        <v>547616.57563499897</v>
      </c>
      <c r="XP55" s="63">
        <f t="shared" ca="1" si="463"/>
        <v>977602.88379744359</v>
      </c>
      <c r="XQ55" s="63">
        <f t="shared" ca="1" si="463"/>
        <v>435173.50847428571</v>
      </c>
      <c r="XR55" s="63">
        <f t="shared" ca="1" si="463"/>
        <v>195360.57540834165</v>
      </c>
      <c r="XS55" s="63">
        <f t="shared" ca="1" si="463"/>
        <v>647841.89786345593</v>
      </c>
      <c r="XT55" s="63">
        <f t="shared" ref="XT55:AAE55" ca="1" si="464">XT54*80.75%</f>
        <v>909153.78139299119</v>
      </c>
      <c r="XU55" s="63">
        <f t="shared" ca="1" si="464"/>
        <v>674718.29818952933</v>
      </c>
      <c r="XV55" s="63">
        <f t="shared" ca="1" si="464"/>
        <v>679690.19992638985</v>
      </c>
      <c r="XW55" s="63">
        <f t="shared" ca="1" si="464"/>
        <v>237544.41675095985</v>
      </c>
      <c r="XX55" s="63">
        <f t="shared" ca="1" si="464"/>
        <v>308560.11259807873</v>
      </c>
      <c r="XY55" s="63">
        <f t="shared" ca="1" si="464"/>
        <v>843386.35743116529</v>
      </c>
      <c r="XZ55" s="63">
        <f t="shared" ca="1" si="464"/>
        <v>477039.80084567505</v>
      </c>
      <c r="YA55" s="63">
        <f t="shared" ca="1" si="464"/>
        <v>516572.6330182855</v>
      </c>
      <c r="YB55" s="63">
        <f t="shared" ca="1" si="464"/>
        <v>484009.70109324262</v>
      </c>
      <c r="YC55" s="63">
        <f t="shared" ca="1" si="464"/>
        <v>350233.97674206429</v>
      </c>
      <c r="YD55" s="63">
        <f t="shared" ca="1" si="464"/>
        <v>267057.45437456103</v>
      </c>
      <c r="YE55" s="63">
        <f t="shared" ca="1" si="464"/>
        <v>987832.07312254526</v>
      </c>
      <c r="YF55" s="63">
        <f t="shared" ca="1" si="464"/>
        <v>519070.12692868867</v>
      </c>
      <c r="YG55" s="63">
        <f t="shared" ca="1" si="464"/>
        <v>475452.98401782475</v>
      </c>
      <c r="YH55" s="63">
        <f t="shared" ca="1" si="464"/>
        <v>132811.84643152307</v>
      </c>
      <c r="YI55" s="63">
        <f t="shared" ca="1" si="464"/>
        <v>466466.04854400188</v>
      </c>
      <c r="YJ55" s="63">
        <f t="shared" ca="1" si="464"/>
        <v>222450.09525671077</v>
      </c>
      <c r="YK55" s="63">
        <f t="shared" ca="1" si="464"/>
        <v>332169.23172479175</v>
      </c>
      <c r="YL55" s="63">
        <f t="shared" ca="1" si="464"/>
        <v>910135.11962757213</v>
      </c>
      <c r="YM55" s="63">
        <f t="shared" ca="1" si="464"/>
        <v>839036.47851059365</v>
      </c>
      <c r="YN55" s="63">
        <f t="shared" ca="1" si="464"/>
        <v>376103.95533822995</v>
      </c>
      <c r="YO55" s="63">
        <f t="shared" ca="1" si="464"/>
        <v>605957.11044686055</v>
      </c>
      <c r="YP55" s="63">
        <f t="shared" ca="1" si="464"/>
        <v>747334.4722210645</v>
      </c>
      <c r="YQ55" s="63">
        <f t="shared" ca="1" si="464"/>
        <v>1067635.2058645173</v>
      </c>
      <c r="YR55" s="63">
        <f t="shared" ca="1" si="464"/>
        <v>229108.203905817</v>
      </c>
      <c r="YS55" s="63">
        <f t="shared" ca="1" si="464"/>
        <v>213789.15176761276</v>
      </c>
      <c r="YT55" s="63">
        <f t="shared" ca="1" si="464"/>
        <v>987971.14451312518</v>
      </c>
      <c r="YU55" s="63">
        <f t="shared" ca="1" si="464"/>
        <v>383602.9576736918</v>
      </c>
      <c r="YV55" s="63">
        <f t="shared" ca="1" si="464"/>
        <v>1027376.1678762373</v>
      </c>
      <c r="YW55" s="63">
        <f t="shared" ca="1" si="464"/>
        <v>1221672.2612083999</v>
      </c>
      <c r="YX55" s="63">
        <f t="shared" ca="1" si="464"/>
        <v>606894.33695120446</v>
      </c>
      <c r="YY55" s="63">
        <f t="shared" ca="1" si="464"/>
        <v>756444.86301880796</v>
      </c>
      <c r="YZ55" s="63">
        <f t="shared" ca="1" si="464"/>
        <v>522929.15768450272</v>
      </c>
      <c r="ZA55" s="63">
        <f t="shared" ca="1" si="464"/>
        <v>1009794.5510725818</v>
      </c>
      <c r="ZB55" s="63">
        <f t="shared" ca="1" si="464"/>
        <v>241177.94408829918</v>
      </c>
      <c r="ZC55" s="63">
        <f t="shared" ca="1" si="464"/>
        <v>395633.13929921115</v>
      </c>
      <c r="ZD55" s="63">
        <f t="shared" ca="1" si="464"/>
        <v>292831.21191746474</v>
      </c>
      <c r="ZE55" s="63">
        <f t="shared" ca="1" si="464"/>
        <v>507841.73706569982</v>
      </c>
      <c r="ZF55" s="63">
        <f t="shared" ca="1" si="464"/>
        <v>388207.83846867067</v>
      </c>
      <c r="ZG55" s="63">
        <f t="shared" ca="1" si="464"/>
        <v>509648.0873318949</v>
      </c>
      <c r="ZH55" s="63">
        <f t="shared" ca="1" si="464"/>
        <v>499542.6541662229</v>
      </c>
      <c r="ZI55" s="63">
        <f t="shared" ca="1" si="464"/>
        <v>987494.25429873797</v>
      </c>
      <c r="ZJ55" s="63">
        <f t="shared" ca="1" si="464"/>
        <v>864998.96673120896</v>
      </c>
      <c r="ZK55" s="63">
        <f t="shared" ca="1" si="464"/>
        <v>658209.42493035749</v>
      </c>
      <c r="ZL55" s="63">
        <f t="shared" ca="1" si="464"/>
        <v>221551.49349012383</v>
      </c>
      <c r="ZM55" s="63">
        <f t="shared" ca="1" si="464"/>
        <v>408085.52496541833</v>
      </c>
      <c r="ZN55" s="63">
        <f t="shared" ca="1" si="464"/>
        <v>482982.8146715535</v>
      </c>
      <c r="ZO55" s="63">
        <f t="shared" ca="1" si="464"/>
        <v>601634.1627283484</v>
      </c>
      <c r="ZP55" s="63">
        <f t="shared" ca="1" si="464"/>
        <v>464795.995689706</v>
      </c>
      <c r="ZQ55" s="63">
        <f t="shared" ca="1" si="464"/>
        <v>812966.74423015886</v>
      </c>
      <c r="ZR55" s="63">
        <f t="shared" ca="1" si="464"/>
        <v>655790.61418117746</v>
      </c>
      <c r="ZS55" s="63">
        <f t="shared" ca="1" si="464"/>
        <v>829919.85022713349</v>
      </c>
      <c r="ZT55" s="63">
        <f t="shared" ca="1" si="464"/>
        <v>1030375.3143671792</v>
      </c>
      <c r="ZU55" s="63">
        <f t="shared" ca="1" si="464"/>
        <v>887875.31722560176</v>
      </c>
      <c r="ZV55" s="63">
        <f t="shared" ca="1" si="464"/>
        <v>466780.08516221493</v>
      </c>
      <c r="ZW55" s="63">
        <f t="shared" ca="1" si="464"/>
        <v>912812.97103618726</v>
      </c>
      <c r="ZX55" s="63">
        <f t="shared" ca="1" si="464"/>
        <v>803988.03657151188</v>
      </c>
      <c r="ZY55" s="63">
        <f t="shared" ca="1" si="464"/>
        <v>372120.76607188152</v>
      </c>
      <c r="ZZ55" s="63">
        <f t="shared" ca="1" si="464"/>
        <v>205605.91852036369</v>
      </c>
      <c r="AAA55" s="63">
        <f t="shared" ca="1" si="464"/>
        <v>772500.2673519071</v>
      </c>
      <c r="AAB55" s="63">
        <f t="shared" ca="1" si="464"/>
        <v>795680.19575847441</v>
      </c>
      <c r="AAC55" s="63">
        <f t="shared" ca="1" si="464"/>
        <v>820694.17314894358</v>
      </c>
      <c r="AAD55" s="63">
        <f t="shared" ca="1" si="464"/>
        <v>178378.51315060406</v>
      </c>
      <c r="AAE55" s="63">
        <f t="shared" ca="1" si="464"/>
        <v>248045.11820549303</v>
      </c>
      <c r="AAF55" s="63">
        <f t="shared" ref="AAF55:ACQ55" ca="1" si="465">AAF54*80.75%</f>
        <v>455603.76238482492</v>
      </c>
      <c r="AAG55" s="63">
        <f t="shared" ca="1" si="465"/>
        <v>506400.56156732445</v>
      </c>
      <c r="AAH55" s="63">
        <f t="shared" ca="1" si="465"/>
        <v>490482.09700112621</v>
      </c>
      <c r="AAI55" s="63">
        <f t="shared" ca="1" si="465"/>
        <v>657284.04789139505</v>
      </c>
      <c r="AAJ55" s="63">
        <f t="shared" ca="1" si="465"/>
        <v>282308.7838011483</v>
      </c>
      <c r="AAK55" s="63">
        <f t="shared" ca="1" si="465"/>
        <v>496587.03550630168</v>
      </c>
      <c r="AAL55" s="63">
        <f t="shared" ca="1" si="465"/>
        <v>665834.54003144708</v>
      </c>
      <c r="AAM55" s="63">
        <f t="shared" ca="1" si="465"/>
        <v>454088.50450834312</v>
      </c>
      <c r="AAN55" s="63">
        <f t="shared" ca="1" si="465"/>
        <v>492418.91256017541</v>
      </c>
      <c r="AAO55" s="63">
        <f t="shared" ca="1" si="465"/>
        <v>1130648.0919860709</v>
      </c>
      <c r="AAP55" s="63">
        <f t="shared" ca="1" si="465"/>
        <v>434810.0565683443</v>
      </c>
      <c r="AAQ55" s="63">
        <f t="shared" ca="1" si="465"/>
        <v>764116.46820080106</v>
      </c>
      <c r="AAR55" s="63">
        <f t="shared" ca="1" si="465"/>
        <v>336551.76870973274</v>
      </c>
      <c r="AAS55" s="63">
        <f t="shared" ca="1" si="465"/>
        <v>541161.43966120132</v>
      </c>
      <c r="AAT55" s="63">
        <f t="shared" ca="1" si="465"/>
        <v>736674.26547807152</v>
      </c>
      <c r="AAU55" s="63">
        <f t="shared" ca="1" si="465"/>
        <v>581267.77313979343</v>
      </c>
      <c r="AAV55" s="63">
        <f t="shared" ca="1" si="465"/>
        <v>332016.46070975723</v>
      </c>
      <c r="AAW55" s="63">
        <f t="shared" ca="1" si="465"/>
        <v>656946.74512477126</v>
      </c>
      <c r="AAX55" s="63">
        <f t="shared" ca="1" si="465"/>
        <v>1120301.4508998059</v>
      </c>
      <c r="AAY55" s="63">
        <f t="shared" ca="1" si="465"/>
        <v>504553.07351016795</v>
      </c>
      <c r="AAZ55" s="63">
        <f t="shared" ca="1" si="465"/>
        <v>158284.17592026925</v>
      </c>
      <c r="ABA55" s="63">
        <f t="shared" ca="1" si="465"/>
        <v>965883.4513941746</v>
      </c>
      <c r="ABB55" s="63">
        <f t="shared" ca="1" si="465"/>
        <v>284583.70503654872</v>
      </c>
      <c r="ABC55" s="63">
        <f t="shared" ca="1" si="465"/>
        <v>935286.42015918938</v>
      </c>
      <c r="ABD55" s="63">
        <f t="shared" ca="1" si="465"/>
        <v>705591.03652329324</v>
      </c>
      <c r="ABE55" s="63">
        <f t="shared" ca="1" si="465"/>
        <v>175393.47847507085</v>
      </c>
      <c r="ABF55" s="63">
        <f t="shared" ca="1" si="465"/>
        <v>425761.16350164515</v>
      </c>
      <c r="ABG55" s="63">
        <f t="shared" ca="1" si="465"/>
        <v>538214.33497527207</v>
      </c>
      <c r="ABH55" s="63">
        <f t="shared" ca="1" si="465"/>
        <v>580228.51792741986</v>
      </c>
      <c r="ABI55" s="63">
        <f t="shared" ca="1" si="465"/>
        <v>483343.61017927527</v>
      </c>
      <c r="ABJ55" s="63">
        <f t="shared" ca="1" si="465"/>
        <v>803427.67331431771</v>
      </c>
      <c r="ABK55" s="63">
        <f t="shared" ca="1" si="465"/>
        <v>424857.94910038001</v>
      </c>
      <c r="ABL55" s="63">
        <f t="shared" ca="1" si="465"/>
        <v>435206.38287569385</v>
      </c>
      <c r="ABM55" s="63">
        <f t="shared" ca="1" si="465"/>
        <v>593799.57646131329</v>
      </c>
      <c r="ABN55" s="63">
        <f t="shared" ca="1" si="465"/>
        <v>130267.11652540852</v>
      </c>
      <c r="ABO55" s="63">
        <f t="shared" ca="1" si="465"/>
        <v>808659.91610308364</v>
      </c>
      <c r="ABP55" s="63">
        <f t="shared" ca="1" si="465"/>
        <v>421814.90565203031</v>
      </c>
      <c r="ABQ55" s="63">
        <f t="shared" ca="1" si="465"/>
        <v>545496.39744579315</v>
      </c>
      <c r="ABR55" s="63">
        <f t="shared" ca="1" si="465"/>
        <v>407873.8181015958</v>
      </c>
      <c r="ABS55" s="63">
        <f t="shared" ca="1" si="465"/>
        <v>728915.03063011309</v>
      </c>
      <c r="ABT55" s="63">
        <f t="shared" ca="1" si="465"/>
        <v>777854.34146760195</v>
      </c>
      <c r="ABU55" s="63">
        <f t="shared" ca="1" si="465"/>
        <v>870228.91766719031</v>
      </c>
      <c r="ABV55" s="63">
        <f t="shared" ca="1" si="465"/>
        <v>251226.42478625887</v>
      </c>
      <c r="ABW55" s="63">
        <f t="shared" ca="1" si="465"/>
        <v>762476.51047812204</v>
      </c>
      <c r="ABX55" s="63">
        <f t="shared" ca="1" si="465"/>
        <v>841007.86738820258</v>
      </c>
      <c r="ABY55" s="63">
        <f t="shared" ca="1" si="465"/>
        <v>937942.3327457062</v>
      </c>
      <c r="ABZ55" s="63">
        <f t="shared" ca="1" si="465"/>
        <v>308072.82526440552</v>
      </c>
      <c r="ACA55" s="63">
        <f t="shared" ca="1" si="465"/>
        <v>398794.60256344191</v>
      </c>
      <c r="ACB55" s="63">
        <f t="shared" ca="1" si="465"/>
        <v>529659.53931059898</v>
      </c>
      <c r="ACC55" s="63">
        <f t="shared" ca="1" si="465"/>
        <v>755746.68506412348</v>
      </c>
      <c r="ACD55" s="63">
        <f t="shared" ca="1" si="465"/>
        <v>740641.781276225</v>
      </c>
      <c r="ACE55" s="63">
        <f t="shared" ca="1" si="465"/>
        <v>877237.88669877476</v>
      </c>
      <c r="ACF55" s="63">
        <f t="shared" ca="1" si="465"/>
        <v>431698.70193055575</v>
      </c>
      <c r="ACG55" s="63">
        <f t="shared" ca="1" si="465"/>
        <v>620443.70044204115</v>
      </c>
      <c r="ACH55" s="63">
        <f t="shared" ca="1" si="465"/>
        <v>775287.80098991503</v>
      </c>
      <c r="ACI55" s="63">
        <f t="shared" ca="1" si="465"/>
        <v>315667.8343519927</v>
      </c>
      <c r="ACJ55" s="63">
        <f t="shared" ca="1" si="465"/>
        <v>892900.28154040745</v>
      </c>
      <c r="ACK55" s="63">
        <f t="shared" ca="1" si="465"/>
        <v>768785.99181118002</v>
      </c>
      <c r="ACL55" s="63">
        <f t="shared" ca="1" si="465"/>
        <v>425558.2004045553</v>
      </c>
      <c r="ACM55" s="63">
        <f t="shared" ca="1" si="465"/>
        <v>241458.96168029978</v>
      </c>
      <c r="ACN55" s="63">
        <f t="shared" ca="1" si="465"/>
        <v>771224.14221786684</v>
      </c>
      <c r="ACO55" s="63">
        <f t="shared" ca="1" si="465"/>
        <v>706694.54447102593</v>
      </c>
      <c r="ACP55" s="63">
        <f t="shared" ca="1" si="465"/>
        <v>1020846.0575019704</v>
      </c>
      <c r="ACQ55" s="63">
        <f t="shared" ca="1" si="465"/>
        <v>358899.85150123341</v>
      </c>
      <c r="ACR55" s="63">
        <f t="shared" ref="ACR55:AFC55" ca="1" si="466">ACR54*80.75%</f>
        <v>439842.98878766422</v>
      </c>
      <c r="ACS55" s="63">
        <f t="shared" ca="1" si="466"/>
        <v>767289.31733034237</v>
      </c>
      <c r="ACT55" s="63">
        <f t="shared" ca="1" si="466"/>
        <v>742261.91052654071</v>
      </c>
      <c r="ACU55" s="63">
        <f t="shared" ca="1" si="466"/>
        <v>625331.71746904205</v>
      </c>
      <c r="ACV55" s="63">
        <f t="shared" ca="1" si="466"/>
        <v>653399.30367890501</v>
      </c>
      <c r="ACW55" s="63">
        <f t="shared" ca="1" si="466"/>
        <v>415686.81288302346</v>
      </c>
      <c r="ACX55" s="63">
        <f t="shared" ca="1" si="466"/>
        <v>457148.59538154205</v>
      </c>
      <c r="ACY55" s="63">
        <f t="shared" ca="1" si="466"/>
        <v>151483.80157088346</v>
      </c>
      <c r="ACZ55" s="63">
        <f t="shared" ca="1" si="466"/>
        <v>528164.9566852547</v>
      </c>
      <c r="ADA55" s="63">
        <f t="shared" ca="1" si="466"/>
        <v>596056.97829923849</v>
      </c>
      <c r="ADB55" s="63">
        <f t="shared" ca="1" si="466"/>
        <v>469266.18778289645</v>
      </c>
      <c r="ADC55" s="63">
        <f t="shared" ca="1" si="466"/>
        <v>205813.71240352312</v>
      </c>
      <c r="ADD55" s="63">
        <f t="shared" ca="1" si="466"/>
        <v>750435.51059974555</v>
      </c>
      <c r="ADE55" s="63">
        <f t="shared" ca="1" si="466"/>
        <v>416828.6792165587</v>
      </c>
      <c r="ADF55" s="63">
        <f t="shared" ca="1" si="466"/>
        <v>910689.35954696301</v>
      </c>
      <c r="ADG55" s="63">
        <f t="shared" ca="1" si="466"/>
        <v>516452.56218575762</v>
      </c>
      <c r="ADH55" s="63">
        <f t="shared" ca="1" si="466"/>
        <v>635187.74741525727</v>
      </c>
      <c r="ADI55" s="63">
        <f t="shared" ca="1" si="466"/>
        <v>839203.02591681946</v>
      </c>
      <c r="ADJ55" s="63">
        <f t="shared" ca="1" si="466"/>
        <v>718872.73354631173</v>
      </c>
      <c r="ADK55" s="63">
        <f t="shared" ca="1" si="466"/>
        <v>734379.87704776053</v>
      </c>
      <c r="ADL55" s="63">
        <f t="shared" ca="1" si="466"/>
        <v>566724.95671838848</v>
      </c>
      <c r="ADM55" s="63">
        <f t="shared" ca="1" si="466"/>
        <v>867567.06605988101</v>
      </c>
      <c r="ADN55" s="63">
        <f t="shared" ca="1" si="466"/>
        <v>787776.53384270577</v>
      </c>
      <c r="ADO55" s="63">
        <f t="shared" ca="1" si="466"/>
        <v>789814.43841133825</v>
      </c>
      <c r="ADP55" s="63">
        <f t="shared" ca="1" si="466"/>
        <v>1020327.5246116612</v>
      </c>
      <c r="ADQ55" s="63">
        <f t="shared" ca="1" si="466"/>
        <v>1161231.7192109011</v>
      </c>
      <c r="ADR55" s="63">
        <f t="shared" ca="1" si="466"/>
        <v>766686.81098739104</v>
      </c>
      <c r="ADS55" s="63">
        <f t="shared" ca="1" si="466"/>
        <v>923097.50666198856</v>
      </c>
      <c r="ADT55" s="63">
        <f t="shared" ca="1" si="466"/>
        <v>536086.58862205525</v>
      </c>
      <c r="ADU55" s="63">
        <f t="shared" ca="1" si="466"/>
        <v>205933.56993744522</v>
      </c>
      <c r="ADV55" s="63">
        <f t="shared" ca="1" si="466"/>
        <v>393886.65731703467</v>
      </c>
      <c r="ADW55" s="63">
        <f t="shared" ca="1" si="466"/>
        <v>595464.12520624616</v>
      </c>
      <c r="ADX55" s="63">
        <f t="shared" ca="1" si="466"/>
        <v>572344.58662920981</v>
      </c>
      <c r="ADY55" s="63">
        <f t="shared" ca="1" si="466"/>
        <v>614847.61661338643</v>
      </c>
      <c r="ADZ55" s="63">
        <f t="shared" ca="1" si="466"/>
        <v>586128.57100523519</v>
      </c>
      <c r="AEA55" s="63">
        <f t="shared" ca="1" si="466"/>
        <v>238987.33718031403</v>
      </c>
      <c r="AEB55" s="63">
        <f t="shared" ca="1" si="466"/>
        <v>646842.24949820491</v>
      </c>
      <c r="AEC55" s="63">
        <f t="shared" ca="1" si="466"/>
        <v>963932.98311737785</v>
      </c>
      <c r="AED55" s="63">
        <f t="shared" ca="1" si="466"/>
        <v>805141.23642346775</v>
      </c>
      <c r="AEE55" s="63">
        <f t="shared" ca="1" si="466"/>
        <v>629236.76407609577</v>
      </c>
      <c r="AEF55" s="63">
        <f t="shared" ca="1" si="466"/>
        <v>704880.1865954313</v>
      </c>
      <c r="AEG55" s="63">
        <f t="shared" ca="1" si="466"/>
        <v>525262.05579082156</v>
      </c>
      <c r="AEH55" s="63">
        <f t="shared" ca="1" si="466"/>
        <v>582644.55571103084</v>
      </c>
      <c r="AEI55" s="63">
        <f t="shared" ca="1" si="466"/>
        <v>521987.38833053352</v>
      </c>
      <c r="AEJ55" s="63">
        <f t="shared" ca="1" si="466"/>
        <v>265629.67325135437</v>
      </c>
      <c r="AEK55" s="63">
        <f t="shared" ca="1" si="466"/>
        <v>465804.33911100595</v>
      </c>
      <c r="AEL55" s="63">
        <f t="shared" ca="1" si="466"/>
        <v>775635.38535330584</v>
      </c>
      <c r="AEM55" s="63">
        <f t="shared" ca="1" si="466"/>
        <v>545127.67033117369</v>
      </c>
      <c r="AEN55" s="63">
        <f t="shared" ca="1" si="466"/>
        <v>156381.35641490333</v>
      </c>
      <c r="AEO55" s="63">
        <f t="shared" ca="1" si="466"/>
        <v>522738.32655372767</v>
      </c>
      <c r="AEP55" s="63">
        <f t="shared" ca="1" si="466"/>
        <v>389205.48438747303</v>
      </c>
      <c r="AEQ55" s="63">
        <f t="shared" ca="1" si="466"/>
        <v>277938.26669117145</v>
      </c>
      <c r="AER55" s="63">
        <f t="shared" ca="1" si="466"/>
        <v>898252.69998118817</v>
      </c>
      <c r="AES55" s="63">
        <f t="shared" ca="1" si="466"/>
        <v>460476.62819670595</v>
      </c>
      <c r="AET55" s="63">
        <f t="shared" ca="1" si="466"/>
        <v>558329.0816158813</v>
      </c>
      <c r="AEU55" s="63">
        <f t="shared" ca="1" si="466"/>
        <v>857139.1796556015</v>
      </c>
      <c r="AEV55" s="63">
        <f t="shared" ca="1" si="466"/>
        <v>458503.2248855345</v>
      </c>
      <c r="AEW55" s="63">
        <f t="shared" ca="1" si="466"/>
        <v>745311.07044999104</v>
      </c>
      <c r="AEX55" s="63">
        <f t="shared" ca="1" si="466"/>
        <v>568196.7784044717</v>
      </c>
      <c r="AEY55" s="63">
        <f t="shared" ca="1" si="466"/>
        <v>728197.38345381175</v>
      </c>
      <c r="AEZ55" s="63">
        <f t="shared" ca="1" si="466"/>
        <v>960865.43699405168</v>
      </c>
      <c r="AFA55" s="63">
        <f t="shared" ca="1" si="466"/>
        <v>596076.36907792522</v>
      </c>
      <c r="AFB55" s="63">
        <f t="shared" ca="1" si="466"/>
        <v>885321.00232644484</v>
      </c>
      <c r="AFC55" s="63">
        <f t="shared" ca="1" si="466"/>
        <v>658707.13981304935</v>
      </c>
      <c r="AFD55" s="63">
        <f t="shared" ref="AFD55:AHO55" ca="1" si="467">AFD54*80.75%</f>
        <v>444066.9937727651</v>
      </c>
      <c r="AFE55" s="63">
        <f t="shared" ca="1" si="467"/>
        <v>837705.11456469877</v>
      </c>
      <c r="AFF55" s="63">
        <f t="shared" ca="1" si="467"/>
        <v>509284.52705948678</v>
      </c>
      <c r="AFG55" s="63">
        <f t="shared" ca="1" si="467"/>
        <v>339571.76280097384</v>
      </c>
      <c r="AFH55" s="63">
        <f t="shared" ca="1" si="467"/>
        <v>219504.79713765779</v>
      </c>
      <c r="AFI55" s="63">
        <f t="shared" ca="1" si="467"/>
        <v>790799.03766738647</v>
      </c>
      <c r="AFJ55" s="63">
        <f t="shared" ca="1" si="467"/>
        <v>265990.04806036176</v>
      </c>
      <c r="AFK55" s="63">
        <f t="shared" ca="1" si="467"/>
        <v>695023.11766157206</v>
      </c>
      <c r="AFL55" s="63">
        <f t="shared" ca="1" si="467"/>
        <v>339037.14257687522</v>
      </c>
      <c r="AFM55" s="63">
        <f t="shared" ca="1" si="467"/>
        <v>485845.60748251493</v>
      </c>
      <c r="AFN55" s="63">
        <f t="shared" ca="1" si="467"/>
        <v>647569.66151733312</v>
      </c>
      <c r="AFO55" s="63">
        <f t="shared" ca="1" si="467"/>
        <v>690723.42846959061</v>
      </c>
      <c r="AFP55" s="63">
        <f t="shared" ca="1" si="467"/>
        <v>889784.91007289104</v>
      </c>
      <c r="AFQ55" s="63">
        <f t="shared" ca="1" si="467"/>
        <v>256391.19136137806</v>
      </c>
      <c r="AFR55" s="63">
        <f t="shared" ca="1" si="467"/>
        <v>362832.75994580641</v>
      </c>
      <c r="AFS55" s="63">
        <f t="shared" ca="1" si="467"/>
        <v>538107.44587100984</v>
      </c>
      <c r="AFT55" s="63">
        <f t="shared" ca="1" si="467"/>
        <v>457797.72516000731</v>
      </c>
      <c r="AFU55" s="63">
        <f t="shared" ca="1" si="467"/>
        <v>183091.93461740931</v>
      </c>
      <c r="AFV55" s="63">
        <f t="shared" ca="1" si="467"/>
        <v>818684.27204530977</v>
      </c>
      <c r="AFW55" s="63">
        <f t="shared" ca="1" si="467"/>
        <v>477387.11062208808</v>
      </c>
      <c r="AFX55" s="63">
        <f t="shared" ca="1" si="467"/>
        <v>691973.88236560836</v>
      </c>
      <c r="AFY55" s="63">
        <f t="shared" ca="1" si="467"/>
        <v>818448.65555564233</v>
      </c>
      <c r="AFZ55" s="63">
        <f t="shared" ca="1" si="467"/>
        <v>12409.601213649012</v>
      </c>
      <c r="AGA55" s="63">
        <f t="shared" ca="1" si="467"/>
        <v>763745.15595555259</v>
      </c>
      <c r="AGB55" s="63">
        <f t="shared" ca="1" si="467"/>
        <v>477131.46909842792</v>
      </c>
      <c r="AGC55" s="63">
        <f t="shared" ca="1" si="467"/>
        <v>943360.02062634833</v>
      </c>
      <c r="AGD55" s="63">
        <f t="shared" ca="1" si="467"/>
        <v>653676.62330403016</v>
      </c>
      <c r="AGE55" s="63">
        <f t="shared" ca="1" si="467"/>
        <v>778823.17184838862</v>
      </c>
      <c r="AGF55" s="63">
        <f t="shared" ca="1" si="467"/>
        <v>305302.62573995511</v>
      </c>
      <c r="AGG55" s="63">
        <f t="shared" ca="1" si="467"/>
        <v>528593.47533402883</v>
      </c>
      <c r="AGH55" s="63">
        <f t="shared" ca="1" si="467"/>
        <v>821832.30884186376</v>
      </c>
      <c r="AGI55" s="63">
        <f t="shared" ca="1" si="467"/>
        <v>822813.1090904678</v>
      </c>
      <c r="AGJ55" s="63">
        <f t="shared" ca="1" si="467"/>
        <v>274000.21278984268</v>
      </c>
      <c r="AGK55" s="63">
        <f t="shared" ca="1" si="467"/>
        <v>632908.10779956065</v>
      </c>
      <c r="AGL55" s="63">
        <f t="shared" ca="1" si="467"/>
        <v>794312.72636685369</v>
      </c>
      <c r="AGM55" s="63">
        <f t="shared" ca="1" si="467"/>
        <v>475245.25130677561</v>
      </c>
      <c r="AGN55" s="63">
        <f t="shared" ca="1" si="467"/>
        <v>318042.77547887829</v>
      </c>
      <c r="AGO55" s="63">
        <f t="shared" ca="1" si="467"/>
        <v>822229.70036759751</v>
      </c>
      <c r="AGP55" s="63">
        <f t="shared" ca="1" si="467"/>
        <v>589451.71107244806</v>
      </c>
      <c r="AGQ55" s="63">
        <f t="shared" ca="1" si="467"/>
        <v>340093.80637889187</v>
      </c>
      <c r="AGR55" s="63">
        <f t="shared" ca="1" si="467"/>
        <v>629152.34183343244</v>
      </c>
      <c r="AGS55" s="63">
        <f t="shared" ca="1" si="467"/>
        <v>792091.49035221478</v>
      </c>
      <c r="AGT55" s="63">
        <f t="shared" ca="1" si="467"/>
        <v>623078.75142517069</v>
      </c>
      <c r="AGU55" s="63">
        <f t="shared" ca="1" si="467"/>
        <v>884882.79234516108</v>
      </c>
      <c r="AGV55" s="63">
        <f t="shared" ca="1" si="467"/>
        <v>477337.41529600014</v>
      </c>
      <c r="AGW55" s="63">
        <f t="shared" ca="1" si="467"/>
        <v>1012115.6480895884</v>
      </c>
      <c r="AGX55" s="63">
        <f t="shared" ca="1" si="467"/>
        <v>405763.96514835797</v>
      </c>
      <c r="AGY55" s="63">
        <f t="shared" ca="1" si="467"/>
        <v>580980.00828473992</v>
      </c>
      <c r="AGZ55" s="63">
        <f t="shared" ca="1" si="467"/>
        <v>720632.61720657628</v>
      </c>
      <c r="AHA55" s="63">
        <f t="shared" ca="1" si="467"/>
        <v>493756.09312070877</v>
      </c>
      <c r="AHB55" s="63">
        <f t="shared" ca="1" si="467"/>
        <v>1060830.8166701549</v>
      </c>
      <c r="AHC55" s="63">
        <f t="shared" ca="1" si="467"/>
        <v>969382.95361483016</v>
      </c>
      <c r="AHD55" s="63">
        <f t="shared" ca="1" si="467"/>
        <v>700802.65588033549</v>
      </c>
      <c r="AHE55" s="63">
        <f t="shared" ca="1" si="467"/>
        <v>594731.57612992183</v>
      </c>
      <c r="AHF55" s="63">
        <f t="shared" ca="1" si="467"/>
        <v>658124.28624182055</v>
      </c>
      <c r="AHG55" s="63">
        <f t="shared" ca="1" si="467"/>
        <v>854719.69661828398</v>
      </c>
      <c r="AHH55" s="63">
        <f t="shared" ca="1" si="467"/>
        <v>761645.47136017226</v>
      </c>
      <c r="AHI55" s="63">
        <f t="shared" ca="1" si="467"/>
        <v>854239.74037687958</v>
      </c>
      <c r="AHJ55" s="63">
        <f t="shared" ca="1" si="467"/>
        <v>939608.14253578219</v>
      </c>
      <c r="AHK55" s="63">
        <f t="shared" ca="1" si="467"/>
        <v>569776.11511081853</v>
      </c>
      <c r="AHL55" s="63">
        <f t="shared" ca="1" si="467"/>
        <v>1022187.2476711475</v>
      </c>
      <c r="AHM55" s="63">
        <f t="shared" ca="1" si="467"/>
        <v>837916.27668181178</v>
      </c>
      <c r="AHN55" s="63">
        <f t="shared" ca="1" si="467"/>
        <v>475182.47391944163</v>
      </c>
      <c r="AHO55" s="63">
        <f t="shared" ca="1" si="467"/>
        <v>173121.47211747183</v>
      </c>
      <c r="AHP55" s="63">
        <f t="shared" ref="AHP55:AKA55" ca="1" si="468">AHP54*80.75%</f>
        <v>761945.92006989766</v>
      </c>
      <c r="AHQ55" s="63">
        <f t="shared" ca="1" si="468"/>
        <v>712108.52909341897</v>
      </c>
      <c r="AHR55" s="63">
        <f t="shared" ca="1" si="468"/>
        <v>513418.09087388578</v>
      </c>
      <c r="AHS55" s="63">
        <f t="shared" ca="1" si="468"/>
        <v>887693.05394522846</v>
      </c>
      <c r="AHT55" s="63">
        <f t="shared" ca="1" si="468"/>
        <v>875152.73325348715</v>
      </c>
      <c r="AHU55" s="63">
        <f t="shared" ca="1" si="468"/>
        <v>987078.36389223055</v>
      </c>
      <c r="AHV55" s="63">
        <f t="shared" ca="1" si="468"/>
        <v>664650.38995655952</v>
      </c>
      <c r="AHW55" s="63">
        <f t="shared" ca="1" si="468"/>
        <v>548283.95329238148</v>
      </c>
      <c r="AHX55" s="63">
        <f t="shared" ca="1" si="468"/>
        <v>761143.07678726257</v>
      </c>
      <c r="AHY55" s="63">
        <f t="shared" ca="1" si="468"/>
        <v>393841.06318174116</v>
      </c>
      <c r="AHZ55" s="63">
        <f t="shared" ca="1" si="468"/>
        <v>813395.2272628122</v>
      </c>
      <c r="AIA55" s="63">
        <f t="shared" ca="1" si="468"/>
        <v>1068608.1239482434</v>
      </c>
      <c r="AIB55" s="63">
        <f t="shared" ca="1" si="468"/>
        <v>656992.08665453573</v>
      </c>
      <c r="AIC55" s="63">
        <f t="shared" ca="1" si="468"/>
        <v>569258.26971914573</v>
      </c>
      <c r="AID55" s="63">
        <f t="shared" ca="1" si="468"/>
        <v>693313.76076263306</v>
      </c>
      <c r="AIE55" s="63">
        <f t="shared" ca="1" si="468"/>
        <v>678535.69029296411</v>
      </c>
      <c r="AIF55" s="63">
        <f t="shared" ca="1" si="468"/>
        <v>679957.28453952144</v>
      </c>
      <c r="AIG55" s="63">
        <f t="shared" ca="1" si="468"/>
        <v>325241.18027729582</v>
      </c>
      <c r="AIH55" s="63">
        <f t="shared" ca="1" si="468"/>
        <v>398983.66192383546</v>
      </c>
      <c r="AII55" s="63">
        <f t="shared" ca="1" si="468"/>
        <v>673448.33334468538</v>
      </c>
      <c r="AIJ55" s="63">
        <f t="shared" ca="1" si="468"/>
        <v>299192.93906200671</v>
      </c>
      <c r="AIK55" s="63">
        <f t="shared" ca="1" si="468"/>
        <v>492339.02024877019</v>
      </c>
      <c r="AIL55" s="63">
        <f t="shared" ca="1" si="468"/>
        <v>562837.38748304301</v>
      </c>
      <c r="AIM55" s="63">
        <f t="shared" ca="1" si="468"/>
        <v>772358.06542179442</v>
      </c>
      <c r="AIN55" s="63">
        <f t="shared" ca="1" si="468"/>
        <v>1011132.1378166694</v>
      </c>
      <c r="AIO55" s="63">
        <f t="shared" ca="1" si="468"/>
        <v>759054.60358174355</v>
      </c>
      <c r="AIP55" s="63">
        <f t="shared" ca="1" si="468"/>
        <v>443273.27118482807</v>
      </c>
      <c r="AIQ55" s="63">
        <f t="shared" ca="1" si="468"/>
        <v>843278.71329058206</v>
      </c>
      <c r="AIR55" s="63">
        <f t="shared" ca="1" si="468"/>
        <v>469351.3390703568</v>
      </c>
      <c r="AIS55" s="63">
        <f t="shared" ca="1" si="468"/>
        <v>696367.59208239592</v>
      </c>
      <c r="AIT55" s="63">
        <f t="shared" ca="1" si="468"/>
        <v>755086.68691915344</v>
      </c>
      <c r="AIU55" s="63">
        <f t="shared" ca="1" si="468"/>
        <v>464659.37754381471</v>
      </c>
      <c r="AIV55" s="63">
        <f t="shared" ca="1" si="468"/>
        <v>384943.0318248375</v>
      </c>
      <c r="AIW55" s="63">
        <f t="shared" ca="1" si="468"/>
        <v>570329.22890486976</v>
      </c>
      <c r="AIX55" s="63">
        <f t="shared" ca="1" si="468"/>
        <v>772188.08948935196</v>
      </c>
      <c r="AIY55" s="63">
        <f t="shared" ca="1" si="468"/>
        <v>640835.42648984841</v>
      </c>
      <c r="AIZ55" s="63">
        <f t="shared" ca="1" si="468"/>
        <v>845148.00082584936</v>
      </c>
      <c r="AJA55" s="63">
        <f t="shared" ca="1" si="468"/>
        <v>576099.88703820028</v>
      </c>
      <c r="AJB55" s="63">
        <f t="shared" ca="1" si="468"/>
        <v>259231.7940968828</v>
      </c>
      <c r="AJC55" s="63">
        <f t="shared" ca="1" si="468"/>
        <v>840902.00955488672</v>
      </c>
      <c r="AJD55" s="63">
        <f t="shared" ca="1" si="468"/>
        <v>754939.57840138418</v>
      </c>
      <c r="AJE55" s="63">
        <f t="shared" ca="1" si="468"/>
        <v>84549.079994021784</v>
      </c>
      <c r="AJF55" s="63">
        <f t="shared" ca="1" si="468"/>
        <v>568158.26339499059</v>
      </c>
      <c r="AJG55" s="63">
        <f t="shared" ca="1" si="468"/>
        <v>796961.25126240868</v>
      </c>
      <c r="AJH55" s="63">
        <f t="shared" ca="1" si="468"/>
        <v>497641.67448544386</v>
      </c>
      <c r="AJI55" s="63">
        <f t="shared" ca="1" si="468"/>
        <v>912884.18871432869</v>
      </c>
      <c r="AJJ55" s="63">
        <f t="shared" ca="1" si="468"/>
        <v>934909.09781857673</v>
      </c>
      <c r="AJK55" s="63">
        <f t="shared" ca="1" si="468"/>
        <v>1140125.0187308369</v>
      </c>
      <c r="AJL55" s="63">
        <f t="shared" ca="1" si="468"/>
        <v>830644.68661740236</v>
      </c>
      <c r="AJM55" s="63">
        <f t="shared" ca="1" si="468"/>
        <v>1149454.6261441747</v>
      </c>
      <c r="AJN55" s="63">
        <f t="shared" ca="1" si="468"/>
        <v>625935.35151858523</v>
      </c>
      <c r="AJO55" s="63">
        <f t="shared" ca="1" si="468"/>
        <v>734722.94266761886</v>
      </c>
      <c r="AJP55" s="63">
        <f t="shared" ca="1" si="468"/>
        <v>178359.20856815652</v>
      </c>
      <c r="AJQ55" s="63">
        <f t="shared" ca="1" si="468"/>
        <v>868399.34561513667</v>
      </c>
      <c r="AJR55" s="63">
        <f t="shared" ca="1" si="468"/>
        <v>122647.34554667756</v>
      </c>
      <c r="AJS55" s="63">
        <f t="shared" ca="1" si="468"/>
        <v>347145.12149250426</v>
      </c>
      <c r="AJT55" s="63">
        <f t="shared" ca="1" si="468"/>
        <v>983809.74077238387</v>
      </c>
      <c r="AJU55" s="63">
        <f t="shared" ca="1" si="468"/>
        <v>995108.30366595881</v>
      </c>
      <c r="AJV55" s="63">
        <f t="shared" ca="1" si="468"/>
        <v>577639.7985025146</v>
      </c>
      <c r="AJW55" s="63">
        <f t="shared" ca="1" si="468"/>
        <v>821500.29877707548</v>
      </c>
      <c r="AJX55" s="63">
        <f t="shared" ca="1" si="468"/>
        <v>481043.49920658517</v>
      </c>
      <c r="AJY55" s="63">
        <f t="shared" ca="1" si="468"/>
        <v>774872.03385750344</v>
      </c>
      <c r="AJZ55" s="63">
        <f t="shared" ca="1" si="468"/>
        <v>386437.53731888806</v>
      </c>
      <c r="AKA55" s="63">
        <f t="shared" ca="1" si="468"/>
        <v>503891.16121151333</v>
      </c>
      <c r="AKB55" s="63">
        <f t="shared" ref="AKB55:ALP55" ca="1" si="469">AKB54*80.75%</f>
        <v>660585.15025601408</v>
      </c>
      <c r="AKC55" s="63">
        <f t="shared" ca="1" si="469"/>
        <v>255497.26506676641</v>
      </c>
      <c r="AKD55" s="63">
        <f t="shared" ca="1" si="469"/>
        <v>746284.18133773853</v>
      </c>
      <c r="AKE55" s="63">
        <f t="shared" ca="1" si="469"/>
        <v>789648.06751579721</v>
      </c>
      <c r="AKF55" s="63">
        <f t="shared" ca="1" si="469"/>
        <v>440202.36590488337</v>
      </c>
      <c r="AKG55" s="63">
        <f t="shared" ca="1" si="469"/>
        <v>105308.45949239159</v>
      </c>
      <c r="AKH55" s="63">
        <f t="shared" ca="1" si="469"/>
        <v>841022.42684304214</v>
      </c>
      <c r="AKI55" s="63">
        <f t="shared" ca="1" si="469"/>
        <v>448480.32835068973</v>
      </c>
      <c r="AKJ55" s="63">
        <f t="shared" ca="1" si="469"/>
        <v>944855.8190521535</v>
      </c>
      <c r="AKK55" s="63">
        <f t="shared" ca="1" si="469"/>
        <v>727426.17966877494</v>
      </c>
      <c r="AKL55" s="63">
        <f t="shared" ca="1" si="469"/>
        <v>529448.17951717344</v>
      </c>
      <c r="AKM55" s="63">
        <f t="shared" ca="1" si="469"/>
        <v>547431.17000216874</v>
      </c>
      <c r="AKN55" s="63">
        <f t="shared" ca="1" si="469"/>
        <v>358593.09456732293</v>
      </c>
      <c r="AKO55" s="63">
        <f t="shared" ca="1" si="469"/>
        <v>905500.77134444192</v>
      </c>
      <c r="AKP55" s="63">
        <f t="shared" ca="1" si="469"/>
        <v>624003.98065257783</v>
      </c>
      <c r="AKQ55" s="63">
        <f t="shared" ca="1" si="469"/>
        <v>792341.43790309154</v>
      </c>
      <c r="AKR55" s="63">
        <f t="shared" ca="1" si="469"/>
        <v>521803.74481356767</v>
      </c>
      <c r="AKS55" s="63">
        <f t="shared" ca="1" si="469"/>
        <v>470073.14125012245</v>
      </c>
      <c r="AKT55" s="63">
        <f t="shared" ca="1" si="469"/>
        <v>259373.43272759515</v>
      </c>
      <c r="AKU55" s="63">
        <f t="shared" ca="1" si="469"/>
        <v>785308.72899176227</v>
      </c>
      <c r="AKV55" s="63">
        <f t="shared" ca="1" si="469"/>
        <v>554320.51660882414</v>
      </c>
      <c r="AKW55" s="63">
        <f t="shared" ca="1" si="469"/>
        <v>1082032.4889653032</v>
      </c>
      <c r="AKX55" s="63">
        <f t="shared" ca="1" si="469"/>
        <v>1015568.9567364289</v>
      </c>
      <c r="AKY55" s="63">
        <f t="shared" ca="1" si="469"/>
        <v>403249.7952843993</v>
      </c>
      <c r="AKZ55" s="63">
        <f t="shared" ca="1" si="469"/>
        <v>496342.74127225747</v>
      </c>
      <c r="ALA55" s="63">
        <f t="shared" ca="1" si="469"/>
        <v>731148.11113234749</v>
      </c>
      <c r="ALB55" s="63">
        <f t="shared" ca="1" si="469"/>
        <v>477555.45423813246</v>
      </c>
      <c r="ALC55" s="63">
        <f t="shared" ca="1" si="469"/>
        <v>854356.5388379076</v>
      </c>
      <c r="ALD55" s="63">
        <f t="shared" ca="1" si="469"/>
        <v>818354.93197968614</v>
      </c>
      <c r="ALE55" s="63">
        <f t="shared" ca="1" si="469"/>
        <v>262074.10378497661</v>
      </c>
      <c r="ALF55" s="63">
        <f t="shared" ca="1" si="469"/>
        <v>448814.9909287414</v>
      </c>
      <c r="ALG55" s="63">
        <f t="shared" ca="1" si="469"/>
        <v>307172.13426138222</v>
      </c>
      <c r="ALH55" s="63">
        <f t="shared" ca="1" si="469"/>
        <v>608364.01176959486</v>
      </c>
      <c r="ALI55" s="63">
        <f t="shared" ca="1" si="469"/>
        <v>710000.92659818882</v>
      </c>
      <c r="ALJ55" s="63">
        <f t="shared" ca="1" si="469"/>
        <v>601793.17159710731</v>
      </c>
      <c r="ALK55" s="63">
        <f t="shared" ca="1" si="469"/>
        <v>485613.31256800011</v>
      </c>
      <c r="ALL55" s="63">
        <f t="shared" ca="1" si="469"/>
        <v>533706.82525646524</v>
      </c>
      <c r="ALM55" s="63">
        <f t="shared" ca="1" si="469"/>
        <v>620436.66101241345</v>
      </c>
      <c r="ALN55" s="63">
        <f t="shared" ca="1" si="469"/>
        <v>933270.85494667455</v>
      </c>
      <c r="ALO55" s="63">
        <f t="shared" ca="1" si="469"/>
        <v>750235.01200524962</v>
      </c>
      <c r="ALP55" s="63">
        <f t="shared" ca="1" si="469"/>
        <v>510270.64895004046</v>
      </c>
    </row>
    <row r="57" spans="1:1004" x14ac:dyDescent="0.3">
      <c r="B57" s="213"/>
      <c r="C57" s="233" t="s">
        <v>95</v>
      </c>
      <c r="D57" s="234">
        <f>Calculator!E52</f>
        <v>3396250</v>
      </c>
      <c r="E57" s="234">
        <f>D57</f>
        <v>3396250</v>
      </c>
      <c r="F57" s="234">
        <f t="shared" ref="F57:BQ57" si="470">E57</f>
        <v>3396250</v>
      </c>
      <c r="G57" s="234">
        <f t="shared" si="470"/>
        <v>3396250</v>
      </c>
      <c r="H57" s="234">
        <f t="shared" si="470"/>
        <v>3396250</v>
      </c>
      <c r="I57" s="234">
        <f t="shared" si="470"/>
        <v>3396250</v>
      </c>
      <c r="J57" s="234">
        <f t="shared" si="470"/>
        <v>3396250</v>
      </c>
      <c r="K57" s="234">
        <f t="shared" si="470"/>
        <v>3396250</v>
      </c>
      <c r="L57" s="234">
        <f t="shared" si="470"/>
        <v>3396250</v>
      </c>
      <c r="M57" s="234">
        <f t="shared" si="470"/>
        <v>3396250</v>
      </c>
      <c r="N57" s="234">
        <f t="shared" si="470"/>
        <v>3396250</v>
      </c>
      <c r="O57" s="234">
        <f t="shared" si="470"/>
        <v>3396250</v>
      </c>
      <c r="P57" s="234">
        <f t="shared" si="470"/>
        <v>3396250</v>
      </c>
      <c r="Q57" s="234">
        <f t="shared" si="470"/>
        <v>3396250</v>
      </c>
      <c r="R57" s="234">
        <f t="shared" si="470"/>
        <v>3396250</v>
      </c>
      <c r="S57" s="234">
        <f t="shared" si="470"/>
        <v>3396250</v>
      </c>
      <c r="T57" s="234">
        <f t="shared" si="470"/>
        <v>3396250</v>
      </c>
      <c r="U57" s="234">
        <f t="shared" si="470"/>
        <v>3396250</v>
      </c>
      <c r="V57" s="234">
        <f t="shared" si="470"/>
        <v>3396250</v>
      </c>
      <c r="W57" s="234">
        <f t="shared" si="470"/>
        <v>3396250</v>
      </c>
      <c r="X57" s="234">
        <f t="shared" si="470"/>
        <v>3396250</v>
      </c>
      <c r="Y57" s="234">
        <f t="shared" si="470"/>
        <v>3396250</v>
      </c>
      <c r="Z57" s="234">
        <f t="shared" si="470"/>
        <v>3396250</v>
      </c>
      <c r="AA57" s="234">
        <f t="shared" si="470"/>
        <v>3396250</v>
      </c>
      <c r="AB57" s="234">
        <f t="shared" si="470"/>
        <v>3396250</v>
      </c>
      <c r="AC57" s="234">
        <f t="shared" si="470"/>
        <v>3396250</v>
      </c>
      <c r="AD57" s="234">
        <f t="shared" si="470"/>
        <v>3396250</v>
      </c>
      <c r="AE57" s="234">
        <f t="shared" si="470"/>
        <v>3396250</v>
      </c>
      <c r="AF57" s="234">
        <f t="shared" si="470"/>
        <v>3396250</v>
      </c>
      <c r="AG57" s="234">
        <f t="shared" si="470"/>
        <v>3396250</v>
      </c>
      <c r="AH57" s="234">
        <f t="shared" si="470"/>
        <v>3396250</v>
      </c>
      <c r="AI57" s="234">
        <f t="shared" si="470"/>
        <v>3396250</v>
      </c>
      <c r="AJ57" s="234">
        <f t="shared" si="470"/>
        <v>3396250</v>
      </c>
      <c r="AK57" s="234">
        <f t="shared" si="470"/>
        <v>3396250</v>
      </c>
      <c r="AL57" s="234">
        <f t="shared" si="470"/>
        <v>3396250</v>
      </c>
      <c r="AM57" s="234">
        <f t="shared" si="470"/>
        <v>3396250</v>
      </c>
      <c r="AN57" s="234">
        <f t="shared" si="470"/>
        <v>3396250</v>
      </c>
      <c r="AO57" s="234">
        <f t="shared" si="470"/>
        <v>3396250</v>
      </c>
      <c r="AP57" s="234">
        <f t="shared" si="470"/>
        <v>3396250</v>
      </c>
      <c r="AQ57" s="234">
        <f t="shared" si="470"/>
        <v>3396250</v>
      </c>
      <c r="AR57" s="234">
        <f t="shared" si="470"/>
        <v>3396250</v>
      </c>
      <c r="AS57" s="234">
        <f t="shared" si="470"/>
        <v>3396250</v>
      </c>
      <c r="AT57" s="234">
        <f t="shared" si="470"/>
        <v>3396250</v>
      </c>
      <c r="AU57" s="234">
        <f t="shared" si="470"/>
        <v>3396250</v>
      </c>
      <c r="AV57" s="234">
        <f t="shared" si="470"/>
        <v>3396250</v>
      </c>
      <c r="AW57" s="234">
        <f t="shared" si="470"/>
        <v>3396250</v>
      </c>
      <c r="AX57" s="234">
        <f t="shared" si="470"/>
        <v>3396250</v>
      </c>
      <c r="AY57" s="234">
        <f t="shared" si="470"/>
        <v>3396250</v>
      </c>
      <c r="AZ57" s="234">
        <f t="shared" si="470"/>
        <v>3396250</v>
      </c>
      <c r="BA57" s="234">
        <f t="shared" si="470"/>
        <v>3396250</v>
      </c>
      <c r="BB57" s="234">
        <f t="shared" si="470"/>
        <v>3396250</v>
      </c>
      <c r="BC57" s="234">
        <f t="shared" si="470"/>
        <v>3396250</v>
      </c>
      <c r="BD57" s="234">
        <f t="shared" si="470"/>
        <v>3396250</v>
      </c>
      <c r="BE57" s="234">
        <f t="shared" si="470"/>
        <v>3396250</v>
      </c>
      <c r="BF57" s="234">
        <f t="shared" si="470"/>
        <v>3396250</v>
      </c>
      <c r="BG57" s="234">
        <f t="shared" si="470"/>
        <v>3396250</v>
      </c>
      <c r="BH57" s="234">
        <f t="shared" si="470"/>
        <v>3396250</v>
      </c>
      <c r="BI57" s="234">
        <f t="shared" si="470"/>
        <v>3396250</v>
      </c>
      <c r="BJ57" s="234">
        <f t="shared" si="470"/>
        <v>3396250</v>
      </c>
      <c r="BK57" s="234">
        <f t="shared" si="470"/>
        <v>3396250</v>
      </c>
      <c r="BL57" s="234">
        <f t="shared" si="470"/>
        <v>3396250</v>
      </c>
      <c r="BM57" s="234">
        <f t="shared" si="470"/>
        <v>3396250</v>
      </c>
      <c r="BN57" s="234">
        <f t="shared" si="470"/>
        <v>3396250</v>
      </c>
      <c r="BO57" s="234">
        <f t="shared" si="470"/>
        <v>3396250</v>
      </c>
      <c r="BP57" s="234">
        <f t="shared" si="470"/>
        <v>3396250</v>
      </c>
      <c r="BQ57" s="234">
        <f t="shared" si="470"/>
        <v>3396250</v>
      </c>
      <c r="BR57" s="234">
        <f t="shared" ref="BR57:EC57" si="471">BQ57</f>
        <v>3396250</v>
      </c>
      <c r="BS57" s="234">
        <f t="shared" si="471"/>
        <v>3396250</v>
      </c>
      <c r="BT57" s="234">
        <f t="shared" si="471"/>
        <v>3396250</v>
      </c>
      <c r="BU57" s="234">
        <f t="shared" si="471"/>
        <v>3396250</v>
      </c>
      <c r="BV57" s="234">
        <f t="shared" si="471"/>
        <v>3396250</v>
      </c>
      <c r="BW57" s="234">
        <f t="shared" si="471"/>
        <v>3396250</v>
      </c>
      <c r="BX57" s="234">
        <f t="shared" si="471"/>
        <v>3396250</v>
      </c>
      <c r="BY57" s="234">
        <f t="shared" si="471"/>
        <v>3396250</v>
      </c>
      <c r="BZ57" s="234">
        <f t="shared" si="471"/>
        <v>3396250</v>
      </c>
      <c r="CA57" s="234">
        <f t="shared" si="471"/>
        <v>3396250</v>
      </c>
      <c r="CB57" s="234">
        <f t="shared" si="471"/>
        <v>3396250</v>
      </c>
      <c r="CC57" s="234">
        <f t="shared" si="471"/>
        <v>3396250</v>
      </c>
      <c r="CD57" s="234">
        <f t="shared" si="471"/>
        <v>3396250</v>
      </c>
      <c r="CE57" s="234">
        <f t="shared" si="471"/>
        <v>3396250</v>
      </c>
      <c r="CF57" s="234">
        <f t="shared" si="471"/>
        <v>3396250</v>
      </c>
      <c r="CG57" s="234">
        <f t="shared" si="471"/>
        <v>3396250</v>
      </c>
      <c r="CH57" s="234">
        <f t="shared" si="471"/>
        <v>3396250</v>
      </c>
      <c r="CI57" s="234">
        <f t="shared" si="471"/>
        <v>3396250</v>
      </c>
      <c r="CJ57" s="234">
        <f t="shared" si="471"/>
        <v>3396250</v>
      </c>
      <c r="CK57" s="234">
        <f t="shared" si="471"/>
        <v>3396250</v>
      </c>
      <c r="CL57" s="234">
        <f t="shared" si="471"/>
        <v>3396250</v>
      </c>
      <c r="CM57" s="234">
        <f t="shared" si="471"/>
        <v>3396250</v>
      </c>
      <c r="CN57" s="234">
        <f t="shared" si="471"/>
        <v>3396250</v>
      </c>
      <c r="CO57" s="234">
        <f t="shared" si="471"/>
        <v>3396250</v>
      </c>
      <c r="CP57" s="234">
        <f t="shared" si="471"/>
        <v>3396250</v>
      </c>
      <c r="CQ57" s="234">
        <f t="shared" si="471"/>
        <v>3396250</v>
      </c>
      <c r="CR57" s="234">
        <f t="shared" si="471"/>
        <v>3396250</v>
      </c>
      <c r="CS57" s="234">
        <f t="shared" si="471"/>
        <v>3396250</v>
      </c>
      <c r="CT57" s="234">
        <f t="shared" si="471"/>
        <v>3396250</v>
      </c>
      <c r="CU57" s="234">
        <f t="shared" si="471"/>
        <v>3396250</v>
      </c>
      <c r="CV57" s="234">
        <f t="shared" si="471"/>
        <v>3396250</v>
      </c>
      <c r="CW57" s="234">
        <f t="shared" si="471"/>
        <v>3396250</v>
      </c>
      <c r="CX57" s="234">
        <f t="shared" si="471"/>
        <v>3396250</v>
      </c>
      <c r="CY57" s="234">
        <f t="shared" si="471"/>
        <v>3396250</v>
      </c>
      <c r="CZ57" s="234">
        <f t="shared" si="471"/>
        <v>3396250</v>
      </c>
      <c r="DA57" s="234">
        <f t="shared" si="471"/>
        <v>3396250</v>
      </c>
      <c r="DB57" s="234">
        <f t="shared" si="471"/>
        <v>3396250</v>
      </c>
      <c r="DC57" s="234">
        <f t="shared" si="471"/>
        <v>3396250</v>
      </c>
      <c r="DD57" s="234">
        <f t="shared" si="471"/>
        <v>3396250</v>
      </c>
      <c r="DE57" s="234">
        <f t="shared" si="471"/>
        <v>3396250</v>
      </c>
      <c r="DF57" s="234">
        <f t="shared" si="471"/>
        <v>3396250</v>
      </c>
      <c r="DG57" s="234">
        <f t="shared" si="471"/>
        <v>3396250</v>
      </c>
      <c r="DH57" s="234">
        <f t="shared" si="471"/>
        <v>3396250</v>
      </c>
      <c r="DI57" s="234">
        <f t="shared" si="471"/>
        <v>3396250</v>
      </c>
      <c r="DJ57" s="234">
        <f t="shared" si="471"/>
        <v>3396250</v>
      </c>
      <c r="DK57" s="234">
        <f t="shared" si="471"/>
        <v>3396250</v>
      </c>
      <c r="DL57" s="234">
        <f t="shared" si="471"/>
        <v>3396250</v>
      </c>
      <c r="DM57" s="234">
        <f t="shared" si="471"/>
        <v>3396250</v>
      </c>
      <c r="DN57" s="234">
        <f t="shared" si="471"/>
        <v>3396250</v>
      </c>
      <c r="DO57" s="234">
        <f t="shared" si="471"/>
        <v>3396250</v>
      </c>
      <c r="DP57" s="234">
        <f t="shared" si="471"/>
        <v>3396250</v>
      </c>
      <c r="DQ57" s="234">
        <f t="shared" si="471"/>
        <v>3396250</v>
      </c>
      <c r="DR57" s="234">
        <f t="shared" si="471"/>
        <v>3396250</v>
      </c>
      <c r="DS57" s="234">
        <f t="shared" si="471"/>
        <v>3396250</v>
      </c>
      <c r="DT57" s="234">
        <f t="shared" si="471"/>
        <v>3396250</v>
      </c>
      <c r="DU57" s="234">
        <f t="shared" si="471"/>
        <v>3396250</v>
      </c>
      <c r="DV57" s="234">
        <f t="shared" si="471"/>
        <v>3396250</v>
      </c>
      <c r="DW57" s="234">
        <f t="shared" si="471"/>
        <v>3396250</v>
      </c>
      <c r="DX57" s="234">
        <f t="shared" si="471"/>
        <v>3396250</v>
      </c>
      <c r="DY57" s="234">
        <f t="shared" si="471"/>
        <v>3396250</v>
      </c>
      <c r="DZ57" s="234">
        <f t="shared" si="471"/>
        <v>3396250</v>
      </c>
      <c r="EA57" s="234">
        <f t="shared" si="471"/>
        <v>3396250</v>
      </c>
      <c r="EB57" s="234">
        <f t="shared" si="471"/>
        <v>3396250</v>
      </c>
      <c r="EC57" s="234">
        <f t="shared" si="471"/>
        <v>3396250</v>
      </c>
      <c r="ED57" s="234">
        <f t="shared" ref="ED57:GO57" si="472">EC57</f>
        <v>3396250</v>
      </c>
      <c r="EE57" s="234">
        <f t="shared" si="472"/>
        <v>3396250</v>
      </c>
      <c r="EF57" s="234">
        <f t="shared" si="472"/>
        <v>3396250</v>
      </c>
      <c r="EG57" s="234">
        <f t="shared" si="472"/>
        <v>3396250</v>
      </c>
      <c r="EH57" s="234">
        <f t="shared" si="472"/>
        <v>3396250</v>
      </c>
      <c r="EI57" s="234">
        <f t="shared" si="472"/>
        <v>3396250</v>
      </c>
      <c r="EJ57" s="234">
        <f t="shared" si="472"/>
        <v>3396250</v>
      </c>
      <c r="EK57" s="234">
        <f t="shared" si="472"/>
        <v>3396250</v>
      </c>
      <c r="EL57" s="234">
        <f t="shared" si="472"/>
        <v>3396250</v>
      </c>
      <c r="EM57" s="234">
        <f t="shared" si="472"/>
        <v>3396250</v>
      </c>
      <c r="EN57" s="234">
        <f t="shared" si="472"/>
        <v>3396250</v>
      </c>
      <c r="EO57" s="234">
        <f t="shared" si="472"/>
        <v>3396250</v>
      </c>
      <c r="EP57" s="234">
        <f t="shared" si="472"/>
        <v>3396250</v>
      </c>
      <c r="EQ57" s="234">
        <f t="shared" si="472"/>
        <v>3396250</v>
      </c>
      <c r="ER57" s="234">
        <f t="shared" si="472"/>
        <v>3396250</v>
      </c>
      <c r="ES57" s="234">
        <f t="shared" si="472"/>
        <v>3396250</v>
      </c>
      <c r="ET57" s="234">
        <f t="shared" si="472"/>
        <v>3396250</v>
      </c>
      <c r="EU57" s="234">
        <f t="shared" si="472"/>
        <v>3396250</v>
      </c>
      <c r="EV57" s="234">
        <f t="shared" si="472"/>
        <v>3396250</v>
      </c>
      <c r="EW57" s="234">
        <f t="shared" si="472"/>
        <v>3396250</v>
      </c>
      <c r="EX57" s="234">
        <f t="shared" si="472"/>
        <v>3396250</v>
      </c>
      <c r="EY57" s="234">
        <f t="shared" si="472"/>
        <v>3396250</v>
      </c>
      <c r="EZ57" s="234">
        <f t="shared" si="472"/>
        <v>3396250</v>
      </c>
      <c r="FA57" s="234">
        <f t="shared" si="472"/>
        <v>3396250</v>
      </c>
      <c r="FB57" s="234">
        <f t="shared" si="472"/>
        <v>3396250</v>
      </c>
      <c r="FC57" s="234">
        <f t="shared" si="472"/>
        <v>3396250</v>
      </c>
      <c r="FD57" s="234">
        <f t="shared" si="472"/>
        <v>3396250</v>
      </c>
      <c r="FE57" s="234">
        <f t="shared" si="472"/>
        <v>3396250</v>
      </c>
      <c r="FF57" s="234">
        <f t="shared" si="472"/>
        <v>3396250</v>
      </c>
      <c r="FG57" s="234">
        <f t="shared" si="472"/>
        <v>3396250</v>
      </c>
      <c r="FH57" s="234">
        <f t="shared" si="472"/>
        <v>3396250</v>
      </c>
      <c r="FI57" s="234">
        <f t="shared" si="472"/>
        <v>3396250</v>
      </c>
      <c r="FJ57" s="234">
        <f t="shared" si="472"/>
        <v>3396250</v>
      </c>
      <c r="FK57" s="234">
        <f t="shared" si="472"/>
        <v>3396250</v>
      </c>
      <c r="FL57" s="234">
        <f t="shared" si="472"/>
        <v>3396250</v>
      </c>
      <c r="FM57" s="234">
        <f t="shared" si="472"/>
        <v>3396250</v>
      </c>
      <c r="FN57" s="234">
        <f t="shared" si="472"/>
        <v>3396250</v>
      </c>
      <c r="FO57" s="234">
        <f t="shared" si="472"/>
        <v>3396250</v>
      </c>
      <c r="FP57" s="234">
        <f t="shared" si="472"/>
        <v>3396250</v>
      </c>
      <c r="FQ57" s="234">
        <f t="shared" si="472"/>
        <v>3396250</v>
      </c>
      <c r="FR57" s="234">
        <f t="shared" si="472"/>
        <v>3396250</v>
      </c>
      <c r="FS57" s="234">
        <f t="shared" si="472"/>
        <v>3396250</v>
      </c>
      <c r="FT57" s="234">
        <f t="shared" si="472"/>
        <v>3396250</v>
      </c>
      <c r="FU57" s="234">
        <f t="shared" si="472"/>
        <v>3396250</v>
      </c>
      <c r="FV57" s="234">
        <f t="shared" si="472"/>
        <v>3396250</v>
      </c>
      <c r="FW57" s="234">
        <f t="shared" si="472"/>
        <v>3396250</v>
      </c>
      <c r="FX57" s="234">
        <f t="shared" si="472"/>
        <v>3396250</v>
      </c>
      <c r="FY57" s="234">
        <f t="shared" si="472"/>
        <v>3396250</v>
      </c>
      <c r="FZ57" s="234">
        <f t="shared" si="472"/>
        <v>3396250</v>
      </c>
      <c r="GA57" s="234">
        <f t="shared" si="472"/>
        <v>3396250</v>
      </c>
      <c r="GB57" s="234">
        <f t="shared" si="472"/>
        <v>3396250</v>
      </c>
      <c r="GC57" s="234">
        <f t="shared" si="472"/>
        <v>3396250</v>
      </c>
      <c r="GD57" s="234">
        <f t="shared" si="472"/>
        <v>3396250</v>
      </c>
      <c r="GE57" s="234">
        <f t="shared" si="472"/>
        <v>3396250</v>
      </c>
      <c r="GF57" s="234">
        <f t="shared" si="472"/>
        <v>3396250</v>
      </c>
      <c r="GG57" s="234">
        <f t="shared" si="472"/>
        <v>3396250</v>
      </c>
      <c r="GH57" s="234">
        <f t="shared" si="472"/>
        <v>3396250</v>
      </c>
      <c r="GI57" s="234">
        <f t="shared" si="472"/>
        <v>3396250</v>
      </c>
      <c r="GJ57" s="234">
        <f t="shared" si="472"/>
        <v>3396250</v>
      </c>
      <c r="GK57" s="234">
        <f t="shared" si="472"/>
        <v>3396250</v>
      </c>
      <c r="GL57" s="234">
        <f t="shared" si="472"/>
        <v>3396250</v>
      </c>
      <c r="GM57" s="234">
        <f t="shared" si="472"/>
        <v>3396250</v>
      </c>
      <c r="GN57" s="234">
        <f t="shared" si="472"/>
        <v>3396250</v>
      </c>
      <c r="GO57" s="234">
        <f t="shared" si="472"/>
        <v>3396250</v>
      </c>
      <c r="GP57" s="234">
        <f t="shared" ref="GP57:JA57" si="473">GO57</f>
        <v>3396250</v>
      </c>
      <c r="GQ57" s="234">
        <f t="shared" si="473"/>
        <v>3396250</v>
      </c>
      <c r="GR57" s="234">
        <f t="shared" si="473"/>
        <v>3396250</v>
      </c>
      <c r="GS57" s="234">
        <f t="shared" si="473"/>
        <v>3396250</v>
      </c>
      <c r="GT57" s="234">
        <f t="shared" si="473"/>
        <v>3396250</v>
      </c>
      <c r="GU57" s="234">
        <f t="shared" si="473"/>
        <v>3396250</v>
      </c>
      <c r="GV57" s="234">
        <f t="shared" si="473"/>
        <v>3396250</v>
      </c>
      <c r="GW57" s="234">
        <f t="shared" si="473"/>
        <v>3396250</v>
      </c>
      <c r="GX57" s="234">
        <f t="shared" si="473"/>
        <v>3396250</v>
      </c>
      <c r="GY57" s="234">
        <f t="shared" si="473"/>
        <v>3396250</v>
      </c>
      <c r="GZ57" s="234">
        <f t="shared" si="473"/>
        <v>3396250</v>
      </c>
      <c r="HA57" s="234">
        <f t="shared" si="473"/>
        <v>3396250</v>
      </c>
      <c r="HB57" s="234">
        <f t="shared" si="473"/>
        <v>3396250</v>
      </c>
      <c r="HC57" s="234">
        <f t="shared" si="473"/>
        <v>3396250</v>
      </c>
      <c r="HD57" s="234">
        <f t="shared" si="473"/>
        <v>3396250</v>
      </c>
      <c r="HE57" s="234">
        <f t="shared" si="473"/>
        <v>3396250</v>
      </c>
      <c r="HF57" s="234">
        <f t="shared" si="473"/>
        <v>3396250</v>
      </c>
      <c r="HG57" s="234">
        <f t="shared" si="473"/>
        <v>3396250</v>
      </c>
      <c r="HH57" s="234">
        <f t="shared" si="473"/>
        <v>3396250</v>
      </c>
      <c r="HI57" s="234">
        <f t="shared" si="473"/>
        <v>3396250</v>
      </c>
      <c r="HJ57" s="234">
        <f t="shared" si="473"/>
        <v>3396250</v>
      </c>
      <c r="HK57" s="234">
        <f t="shared" si="473"/>
        <v>3396250</v>
      </c>
      <c r="HL57" s="234">
        <f t="shared" si="473"/>
        <v>3396250</v>
      </c>
      <c r="HM57" s="234">
        <f t="shared" si="473"/>
        <v>3396250</v>
      </c>
      <c r="HN57" s="234">
        <f t="shared" si="473"/>
        <v>3396250</v>
      </c>
      <c r="HO57" s="234">
        <f t="shared" si="473"/>
        <v>3396250</v>
      </c>
      <c r="HP57" s="234">
        <f t="shared" si="473"/>
        <v>3396250</v>
      </c>
      <c r="HQ57" s="234">
        <f t="shared" si="473"/>
        <v>3396250</v>
      </c>
      <c r="HR57" s="234">
        <f t="shared" si="473"/>
        <v>3396250</v>
      </c>
      <c r="HS57" s="234">
        <f t="shared" si="473"/>
        <v>3396250</v>
      </c>
      <c r="HT57" s="234">
        <f t="shared" si="473"/>
        <v>3396250</v>
      </c>
      <c r="HU57" s="234">
        <f t="shared" si="473"/>
        <v>3396250</v>
      </c>
      <c r="HV57" s="234">
        <f t="shared" si="473"/>
        <v>3396250</v>
      </c>
      <c r="HW57" s="234">
        <f t="shared" si="473"/>
        <v>3396250</v>
      </c>
      <c r="HX57" s="234">
        <f t="shared" si="473"/>
        <v>3396250</v>
      </c>
      <c r="HY57" s="234">
        <f t="shared" si="473"/>
        <v>3396250</v>
      </c>
      <c r="HZ57" s="234">
        <f t="shared" si="473"/>
        <v>3396250</v>
      </c>
      <c r="IA57" s="234">
        <f t="shared" si="473"/>
        <v>3396250</v>
      </c>
      <c r="IB57" s="234">
        <f t="shared" si="473"/>
        <v>3396250</v>
      </c>
      <c r="IC57" s="234">
        <f t="shared" si="473"/>
        <v>3396250</v>
      </c>
      <c r="ID57" s="234">
        <f t="shared" si="473"/>
        <v>3396250</v>
      </c>
      <c r="IE57" s="234">
        <f t="shared" si="473"/>
        <v>3396250</v>
      </c>
      <c r="IF57" s="234">
        <f t="shared" si="473"/>
        <v>3396250</v>
      </c>
      <c r="IG57" s="234">
        <f t="shared" si="473"/>
        <v>3396250</v>
      </c>
      <c r="IH57" s="234">
        <f t="shared" si="473"/>
        <v>3396250</v>
      </c>
      <c r="II57" s="234">
        <f t="shared" si="473"/>
        <v>3396250</v>
      </c>
      <c r="IJ57" s="234">
        <f t="shared" si="473"/>
        <v>3396250</v>
      </c>
      <c r="IK57" s="234">
        <f t="shared" si="473"/>
        <v>3396250</v>
      </c>
      <c r="IL57" s="234">
        <f t="shared" si="473"/>
        <v>3396250</v>
      </c>
      <c r="IM57" s="234">
        <f t="shared" si="473"/>
        <v>3396250</v>
      </c>
      <c r="IN57" s="234">
        <f t="shared" si="473"/>
        <v>3396250</v>
      </c>
      <c r="IO57" s="234">
        <f t="shared" si="473"/>
        <v>3396250</v>
      </c>
      <c r="IP57" s="234">
        <f t="shared" si="473"/>
        <v>3396250</v>
      </c>
      <c r="IQ57" s="234">
        <f t="shared" si="473"/>
        <v>3396250</v>
      </c>
      <c r="IR57" s="234">
        <f t="shared" si="473"/>
        <v>3396250</v>
      </c>
      <c r="IS57" s="234">
        <f t="shared" si="473"/>
        <v>3396250</v>
      </c>
      <c r="IT57" s="234">
        <f t="shared" si="473"/>
        <v>3396250</v>
      </c>
      <c r="IU57" s="234">
        <f t="shared" si="473"/>
        <v>3396250</v>
      </c>
      <c r="IV57" s="234">
        <f t="shared" si="473"/>
        <v>3396250</v>
      </c>
      <c r="IW57" s="234">
        <f t="shared" si="473"/>
        <v>3396250</v>
      </c>
      <c r="IX57" s="234">
        <f t="shared" si="473"/>
        <v>3396250</v>
      </c>
      <c r="IY57" s="234">
        <f t="shared" si="473"/>
        <v>3396250</v>
      </c>
      <c r="IZ57" s="234">
        <f t="shared" si="473"/>
        <v>3396250</v>
      </c>
      <c r="JA57" s="234">
        <f t="shared" si="473"/>
        <v>3396250</v>
      </c>
      <c r="JB57" s="234">
        <f t="shared" ref="JB57:LM57" si="474">JA57</f>
        <v>3396250</v>
      </c>
      <c r="JC57" s="234">
        <f t="shared" si="474"/>
        <v>3396250</v>
      </c>
      <c r="JD57" s="234">
        <f t="shared" si="474"/>
        <v>3396250</v>
      </c>
      <c r="JE57" s="234">
        <f t="shared" si="474"/>
        <v>3396250</v>
      </c>
      <c r="JF57" s="234">
        <f t="shared" si="474"/>
        <v>3396250</v>
      </c>
      <c r="JG57" s="234">
        <f t="shared" si="474"/>
        <v>3396250</v>
      </c>
      <c r="JH57" s="234">
        <f t="shared" si="474"/>
        <v>3396250</v>
      </c>
      <c r="JI57" s="234">
        <f t="shared" si="474"/>
        <v>3396250</v>
      </c>
      <c r="JJ57" s="234">
        <f t="shared" si="474"/>
        <v>3396250</v>
      </c>
      <c r="JK57" s="234">
        <f t="shared" si="474"/>
        <v>3396250</v>
      </c>
      <c r="JL57" s="234">
        <f t="shared" si="474"/>
        <v>3396250</v>
      </c>
      <c r="JM57" s="234">
        <f t="shared" si="474"/>
        <v>3396250</v>
      </c>
      <c r="JN57" s="234">
        <f t="shared" si="474"/>
        <v>3396250</v>
      </c>
      <c r="JO57" s="234">
        <f t="shared" si="474"/>
        <v>3396250</v>
      </c>
      <c r="JP57" s="234">
        <f t="shared" si="474"/>
        <v>3396250</v>
      </c>
      <c r="JQ57" s="234">
        <f t="shared" si="474"/>
        <v>3396250</v>
      </c>
      <c r="JR57" s="234">
        <f t="shared" si="474"/>
        <v>3396250</v>
      </c>
      <c r="JS57" s="234">
        <f t="shared" si="474"/>
        <v>3396250</v>
      </c>
      <c r="JT57" s="234">
        <f t="shared" si="474"/>
        <v>3396250</v>
      </c>
      <c r="JU57" s="234">
        <f t="shared" si="474"/>
        <v>3396250</v>
      </c>
      <c r="JV57" s="234">
        <f t="shared" si="474"/>
        <v>3396250</v>
      </c>
      <c r="JW57" s="234">
        <f t="shared" si="474"/>
        <v>3396250</v>
      </c>
      <c r="JX57" s="234">
        <f t="shared" si="474"/>
        <v>3396250</v>
      </c>
      <c r="JY57" s="234">
        <f t="shared" si="474"/>
        <v>3396250</v>
      </c>
      <c r="JZ57" s="234">
        <f t="shared" si="474"/>
        <v>3396250</v>
      </c>
      <c r="KA57" s="234">
        <f t="shared" si="474"/>
        <v>3396250</v>
      </c>
      <c r="KB57" s="234">
        <f t="shared" si="474"/>
        <v>3396250</v>
      </c>
      <c r="KC57" s="234">
        <f t="shared" si="474"/>
        <v>3396250</v>
      </c>
      <c r="KD57" s="234">
        <f t="shared" si="474"/>
        <v>3396250</v>
      </c>
      <c r="KE57" s="234">
        <f t="shared" si="474"/>
        <v>3396250</v>
      </c>
      <c r="KF57" s="234">
        <f t="shared" si="474"/>
        <v>3396250</v>
      </c>
      <c r="KG57" s="234">
        <f t="shared" si="474"/>
        <v>3396250</v>
      </c>
      <c r="KH57" s="234">
        <f t="shared" si="474"/>
        <v>3396250</v>
      </c>
      <c r="KI57" s="234">
        <f t="shared" si="474"/>
        <v>3396250</v>
      </c>
      <c r="KJ57" s="234">
        <f t="shared" si="474"/>
        <v>3396250</v>
      </c>
      <c r="KK57" s="234">
        <f t="shared" si="474"/>
        <v>3396250</v>
      </c>
      <c r="KL57" s="234">
        <f t="shared" si="474"/>
        <v>3396250</v>
      </c>
      <c r="KM57" s="234">
        <f t="shared" si="474"/>
        <v>3396250</v>
      </c>
      <c r="KN57" s="234">
        <f t="shared" si="474"/>
        <v>3396250</v>
      </c>
      <c r="KO57" s="234">
        <f t="shared" si="474"/>
        <v>3396250</v>
      </c>
      <c r="KP57" s="234">
        <f t="shared" si="474"/>
        <v>3396250</v>
      </c>
      <c r="KQ57" s="234">
        <f t="shared" si="474"/>
        <v>3396250</v>
      </c>
      <c r="KR57" s="234">
        <f t="shared" si="474"/>
        <v>3396250</v>
      </c>
      <c r="KS57" s="234">
        <f t="shared" si="474"/>
        <v>3396250</v>
      </c>
      <c r="KT57" s="234">
        <f t="shared" si="474"/>
        <v>3396250</v>
      </c>
      <c r="KU57" s="234">
        <f t="shared" si="474"/>
        <v>3396250</v>
      </c>
      <c r="KV57" s="234">
        <f t="shared" si="474"/>
        <v>3396250</v>
      </c>
      <c r="KW57" s="234">
        <f t="shared" si="474"/>
        <v>3396250</v>
      </c>
      <c r="KX57" s="234">
        <f t="shared" si="474"/>
        <v>3396250</v>
      </c>
      <c r="KY57" s="234">
        <f t="shared" si="474"/>
        <v>3396250</v>
      </c>
      <c r="KZ57" s="234">
        <f t="shared" si="474"/>
        <v>3396250</v>
      </c>
      <c r="LA57" s="234">
        <f t="shared" si="474"/>
        <v>3396250</v>
      </c>
      <c r="LB57" s="234">
        <f t="shared" si="474"/>
        <v>3396250</v>
      </c>
      <c r="LC57" s="234">
        <f t="shared" si="474"/>
        <v>3396250</v>
      </c>
      <c r="LD57" s="234">
        <f t="shared" si="474"/>
        <v>3396250</v>
      </c>
      <c r="LE57" s="234">
        <f t="shared" si="474"/>
        <v>3396250</v>
      </c>
      <c r="LF57" s="234">
        <f t="shared" si="474"/>
        <v>3396250</v>
      </c>
      <c r="LG57" s="234">
        <f t="shared" si="474"/>
        <v>3396250</v>
      </c>
      <c r="LH57" s="234">
        <f t="shared" si="474"/>
        <v>3396250</v>
      </c>
      <c r="LI57" s="234">
        <f t="shared" si="474"/>
        <v>3396250</v>
      </c>
      <c r="LJ57" s="234">
        <f t="shared" si="474"/>
        <v>3396250</v>
      </c>
      <c r="LK57" s="234">
        <f t="shared" si="474"/>
        <v>3396250</v>
      </c>
      <c r="LL57" s="234">
        <f t="shared" si="474"/>
        <v>3396250</v>
      </c>
      <c r="LM57" s="234">
        <f t="shared" si="474"/>
        <v>3396250</v>
      </c>
      <c r="LN57" s="234">
        <f t="shared" ref="LN57:NY57" si="475">LM57</f>
        <v>3396250</v>
      </c>
      <c r="LO57" s="234">
        <f t="shared" si="475"/>
        <v>3396250</v>
      </c>
      <c r="LP57" s="234">
        <f t="shared" si="475"/>
        <v>3396250</v>
      </c>
      <c r="LQ57" s="234">
        <f t="shared" si="475"/>
        <v>3396250</v>
      </c>
      <c r="LR57" s="234">
        <f t="shared" si="475"/>
        <v>3396250</v>
      </c>
      <c r="LS57" s="234">
        <f t="shared" si="475"/>
        <v>3396250</v>
      </c>
      <c r="LT57" s="234">
        <f t="shared" si="475"/>
        <v>3396250</v>
      </c>
      <c r="LU57" s="234">
        <f t="shared" si="475"/>
        <v>3396250</v>
      </c>
      <c r="LV57" s="234">
        <f t="shared" si="475"/>
        <v>3396250</v>
      </c>
      <c r="LW57" s="234">
        <f t="shared" si="475"/>
        <v>3396250</v>
      </c>
      <c r="LX57" s="234">
        <f t="shared" si="475"/>
        <v>3396250</v>
      </c>
      <c r="LY57" s="234">
        <f t="shared" si="475"/>
        <v>3396250</v>
      </c>
      <c r="LZ57" s="234">
        <f t="shared" si="475"/>
        <v>3396250</v>
      </c>
      <c r="MA57" s="234">
        <f t="shared" si="475"/>
        <v>3396250</v>
      </c>
      <c r="MB57" s="234">
        <f t="shared" si="475"/>
        <v>3396250</v>
      </c>
      <c r="MC57" s="234">
        <f t="shared" si="475"/>
        <v>3396250</v>
      </c>
      <c r="MD57" s="234">
        <f t="shared" si="475"/>
        <v>3396250</v>
      </c>
      <c r="ME57" s="234">
        <f t="shared" si="475"/>
        <v>3396250</v>
      </c>
      <c r="MF57" s="234">
        <f t="shared" si="475"/>
        <v>3396250</v>
      </c>
      <c r="MG57" s="234">
        <f t="shared" si="475"/>
        <v>3396250</v>
      </c>
      <c r="MH57" s="234">
        <f t="shared" si="475"/>
        <v>3396250</v>
      </c>
      <c r="MI57" s="234">
        <f t="shared" si="475"/>
        <v>3396250</v>
      </c>
      <c r="MJ57" s="234">
        <f t="shared" si="475"/>
        <v>3396250</v>
      </c>
      <c r="MK57" s="234">
        <f t="shared" si="475"/>
        <v>3396250</v>
      </c>
      <c r="ML57" s="234">
        <f t="shared" si="475"/>
        <v>3396250</v>
      </c>
      <c r="MM57" s="234">
        <f t="shared" si="475"/>
        <v>3396250</v>
      </c>
      <c r="MN57" s="234">
        <f t="shared" si="475"/>
        <v>3396250</v>
      </c>
      <c r="MO57" s="234">
        <f t="shared" si="475"/>
        <v>3396250</v>
      </c>
      <c r="MP57" s="234">
        <f t="shared" si="475"/>
        <v>3396250</v>
      </c>
      <c r="MQ57" s="234">
        <f t="shared" si="475"/>
        <v>3396250</v>
      </c>
      <c r="MR57" s="234">
        <f t="shared" si="475"/>
        <v>3396250</v>
      </c>
      <c r="MS57" s="234">
        <f t="shared" si="475"/>
        <v>3396250</v>
      </c>
      <c r="MT57" s="234">
        <f t="shared" si="475"/>
        <v>3396250</v>
      </c>
      <c r="MU57" s="234">
        <f t="shared" si="475"/>
        <v>3396250</v>
      </c>
      <c r="MV57" s="234">
        <f t="shared" si="475"/>
        <v>3396250</v>
      </c>
      <c r="MW57" s="234">
        <f t="shared" si="475"/>
        <v>3396250</v>
      </c>
      <c r="MX57" s="234">
        <f t="shared" si="475"/>
        <v>3396250</v>
      </c>
      <c r="MY57" s="234">
        <f t="shared" si="475"/>
        <v>3396250</v>
      </c>
      <c r="MZ57" s="234">
        <f t="shared" si="475"/>
        <v>3396250</v>
      </c>
      <c r="NA57" s="234">
        <f t="shared" si="475"/>
        <v>3396250</v>
      </c>
      <c r="NB57" s="234">
        <f t="shared" si="475"/>
        <v>3396250</v>
      </c>
      <c r="NC57" s="234">
        <f t="shared" si="475"/>
        <v>3396250</v>
      </c>
      <c r="ND57" s="234">
        <f t="shared" si="475"/>
        <v>3396250</v>
      </c>
      <c r="NE57" s="234">
        <f t="shared" si="475"/>
        <v>3396250</v>
      </c>
      <c r="NF57" s="234">
        <f t="shared" si="475"/>
        <v>3396250</v>
      </c>
      <c r="NG57" s="234">
        <f t="shared" si="475"/>
        <v>3396250</v>
      </c>
      <c r="NH57" s="234">
        <f t="shared" si="475"/>
        <v>3396250</v>
      </c>
      <c r="NI57" s="234">
        <f t="shared" si="475"/>
        <v>3396250</v>
      </c>
      <c r="NJ57" s="234">
        <f t="shared" si="475"/>
        <v>3396250</v>
      </c>
      <c r="NK57" s="234">
        <f t="shared" si="475"/>
        <v>3396250</v>
      </c>
      <c r="NL57" s="234">
        <f t="shared" si="475"/>
        <v>3396250</v>
      </c>
      <c r="NM57" s="234">
        <f t="shared" si="475"/>
        <v>3396250</v>
      </c>
      <c r="NN57" s="234">
        <f t="shared" si="475"/>
        <v>3396250</v>
      </c>
      <c r="NO57" s="234">
        <f t="shared" si="475"/>
        <v>3396250</v>
      </c>
      <c r="NP57" s="234">
        <f t="shared" si="475"/>
        <v>3396250</v>
      </c>
      <c r="NQ57" s="234">
        <f t="shared" si="475"/>
        <v>3396250</v>
      </c>
      <c r="NR57" s="234">
        <f t="shared" si="475"/>
        <v>3396250</v>
      </c>
      <c r="NS57" s="234">
        <f t="shared" si="475"/>
        <v>3396250</v>
      </c>
      <c r="NT57" s="234">
        <f t="shared" si="475"/>
        <v>3396250</v>
      </c>
      <c r="NU57" s="234">
        <f t="shared" si="475"/>
        <v>3396250</v>
      </c>
      <c r="NV57" s="234">
        <f t="shared" si="475"/>
        <v>3396250</v>
      </c>
      <c r="NW57" s="234">
        <f t="shared" si="475"/>
        <v>3396250</v>
      </c>
      <c r="NX57" s="234">
        <f t="shared" si="475"/>
        <v>3396250</v>
      </c>
      <c r="NY57" s="234">
        <f t="shared" si="475"/>
        <v>3396250</v>
      </c>
      <c r="NZ57" s="234">
        <f t="shared" ref="NZ57:QK57" si="476">NY57</f>
        <v>3396250</v>
      </c>
      <c r="OA57" s="234">
        <f t="shared" si="476"/>
        <v>3396250</v>
      </c>
      <c r="OB57" s="234">
        <f t="shared" si="476"/>
        <v>3396250</v>
      </c>
      <c r="OC57" s="234">
        <f t="shared" si="476"/>
        <v>3396250</v>
      </c>
      <c r="OD57" s="234">
        <f t="shared" si="476"/>
        <v>3396250</v>
      </c>
      <c r="OE57" s="234">
        <f t="shared" si="476"/>
        <v>3396250</v>
      </c>
      <c r="OF57" s="234">
        <f t="shared" si="476"/>
        <v>3396250</v>
      </c>
      <c r="OG57" s="234">
        <f t="shared" si="476"/>
        <v>3396250</v>
      </c>
      <c r="OH57" s="234">
        <f t="shared" si="476"/>
        <v>3396250</v>
      </c>
      <c r="OI57" s="234">
        <f t="shared" si="476"/>
        <v>3396250</v>
      </c>
      <c r="OJ57" s="234">
        <f t="shared" si="476"/>
        <v>3396250</v>
      </c>
      <c r="OK57" s="234">
        <f t="shared" si="476"/>
        <v>3396250</v>
      </c>
      <c r="OL57" s="234">
        <f t="shared" si="476"/>
        <v>3396250</v>
      </c>
      <c r="OM57" s="234">
        <f t="shared" si="476"/>
        <v>3396250</v>
      </c>
      <c r="ON57" s="234">
        <f t="shared" si="476"/>
        <v>3396250</v>
      </c>
      <c r="OO57" s="234">
        <f t="shared" si="476"/>
        <v>3396250</v>
      </c>
      <c r="OP57" s="234">
        <f t="shared" si="476"/>
        <v>3396250</v>
      </c>
      <c r="OQ57" s="234">
        <f t="shared" si="476"/>
        <v>3396250</v>
      </c>
      <c r="OR57" s="234">
        <f t="shared" si="476"/>
        <v>3396250</v>
      </c>
      <c r="OS57" s="234">
        <f t="shared" si="476"/>
        <v>3396250</v>
      </c>
      <c r="OT57" s="234">
        <f t="shared" si="476"/>
        <v>3396250</v>
      </c>
      <c r="OU57" s="234">
        <f t="shared" si="476"/>
        <v>3396250</v>
      </c>
      <c r="OV57" s="234">
        <f t="shared" si="476"/>
        <v>3396250</v>
      </c>
      <c r="OW57" s="234">
        <f t="shared" si="476"/>
        <v>3396250</v>
      </c>
      <c r="OX57" s="234">
        <f t="shared" si="476"/>
        <v>3396250</v>
      </c>
      <c r="OY57" s="234">
        <f t="shared" si="476"/>
        <v>3396250</v>
      </c>
      <c r="OZ57" s="234">
        <f t="shared" si="476"/>
        <v>3396250</v>
      </c>
      <c r="PA57" s="234">
        <f t="shared" si="476"/>
        <v>3396250</v>
      </c>
      <c r="PB57" s="234">
        <f t="shared" si="476"/>
        <v>3396250</v>
      </c>
      <c r="PC57" s="234">
        <f t="shared" si="476"/>
        <v>3396250</v>
      </c>
      <c r="PD57" s="234">
        <f t="shared" si="476"/>
        <v>3396250</v>
      </c>
      <c r="PE57" s="234">
        <f t="shared" si="476"/>
        <v>3396250</v>
      </c>
      <c r="PF57" s="234">
        <f t="shared" si="476"/>
        <v>3396250</v>
      </c>
      <c r="PG57" s="234">
        <f t="shared" si="476"/>
        <v>3396250</v>
      </c>
      <c r="PH57" s="234">
        <f t="shared" si="476"/>
        <v>3396250</v>
      </c>
      <c r="PI57" s="234">
        <f t="shared" si="476"/>
        <v>3396250</v>
      </c>
      <c r="PJ57" s="234">
        <f t="shared" si="476"/>
        <v>3396250</v>
      </c>
      <c r="PK57" s="234">
        <f t="shared" si="476"/>
        <v>3396250</v>
      </c>
      <c r="PL57" s="234">
        <f t="shared" si="476"/>
        <v>3396250</v>
      </c>
      <c r="PM57" s="234">
        <f t="shared" si="476"/>
        <v>3396250</v>
      </c>
      <c r="PN57" s="234">
        <f t="shared" si="476"/>
        <v>3396250</v>
      </c>
      <c r="PO57" s="234">
        <f t="shared" si="476"/>
        <v>3396250</v>
      </c>
      <c r="PP57" s="234">
        <f t="shared" si="476"/>
        <v>3396250</v>
      </c>
      <c r="PQ57" s="234">
        <f t="shared" si="476"/>
        <v>3396250</v>
      </c>
      <c r="PR57" s="234">
        <f t="shared" si="476"/>
        <v>3396250</v>
      </c>
      <c r="PS57" s="234">
        <f t="shared" si="476"/>
        <v>3396250</v>
      </c>
      <c r="PT57" s="234">
        <f t="shared" si="476"/>
        <v>3396250</v>
      </c>
      <c r="PU57" s="234">
        <f t="shared" si="476"/>
        <v>3396250</v>
      </c>
      <c r="PV57" s="234">
        <f t="shared" si="476"/>
        <v>3396250</v>
      </c>
      <c r="PW57" s="234">
        <f t="shared" si="476"/>
        <v>3396250</v>
      </c>
      <c r="PX57" s="234">
        <f t="shared" si="476"/>
        <v>3396250</v>
      </c>
      <c r="PY57" s="234">
        <f t="shared" si="476"/>
        <v>3396250</v>
      </c>
      <c r="PZ57" s="234">
        <f t="shared" si="476"/>
        <v>3396250</v>
      </c>
      <c r="QA57" s="234">
        <f t="shared" si="476"/>
        <v>3396250</v>
      </c>
      <c r="QB57" s="234">
        <f t="shared" si="476"/>
        <v>3396250</v>
      </c>
      <c r="QC57" s="234">
        <f t="shared" si="476"/>
        <v>3396250</v>
      </c>
      <c r="QD57" s="234">
        <f t="shared" si="476"/>
        <v>3396250</v>
      </c>
      <c r="QE57" s="234">
        <f t="shared" si="476"/>
        <v>3396250</v>
      </c>
      <c r="QF57" s="234">
        <f t="shared" si="476"/>
        <v>3396250</v>
      </c>
      <c r="QG57" s="234">
        <f t="shared" si="476"/>
        <v>3396250</v>
      </c>
      <c r="QH57" s="234">
        <f t="shared" si="476"/>
        <v>3396250</v>
      </c>
      <c r="QI57" s="234">
        <f t="shared" si="476"/>
        <v>3396250</v>
      </c>
      <c r="QJ57" s="234">
        <f t="shared" si="476"/>
        <v>3396250</v>
      </c>
      <c r="QK57" s="234">
        <f t="shared" si="476"/>
        <v>3396250</v>
      </c>
      <c r="QL57" s="234">
        <f t="shared" ref="QL57:SW57" si="477">QK57</f>
        <v>3396250</v>
      </c>
      <c r="QM57" s="234">
        <f t="shared" si="477"/>
        <v>3396250</v>
      </c>
      <c r="QN57" s="234">
        <f t="shared" si="477"/>
        <v>3396250</v>
      </c>
      <c r="QO57" s="234">
        <f t="shared" si="477"/>
        <v>3396250</v>
      </c>
      <c r="QP57" s="234">
        <f t="shared" si="477"/>
        <v>3396250</v>
      </c>
      <c r="QQ57" s="234">
        <f t="shared" si="477"/>
        <v>3396250</v>
      </c>
      <c r="QR57" s="234">
        <f t="shared" si="477"/>
        <v>3396250</v>
      </c>
      <c r="QS57" s="234">
        <f t="shared" si="477"/>
        <v>3396250</v>
      </c>
      <c r="QT57" s="234">
        <f t="shared" si="477"/>
        <v>3396250</v>
      </c>
      <c r="QU57" s="234">
        <f t="shared" si="477"/>
        <v>3396250</v>
      </c>
      <c r="QV57" s="234">
        <f t="shared" si="477"/>
        <v>3396250</v>
      </c>
      <c r="QW57" s="234">
        <f t="shared" si="477"/>
        <v>3396250</v>
      </c>
      <c r="QX57" s="234">
        <f t="shared" si="477"/>
        <v>3396250</v>
      </c>
      <c r="QY57" s="234">
        <f t="shared" si="477"/>
        <v>3396250</v>
      </c>
      <c r="QZ57" s="234">
        <f t="shared" si="477"/>
        <v>3396250</v>
      </c>
      <c r="RA57" s="234">
        <f t="shared" si="477"/>
        <v>3396250</v>
      </c>
      <c r="RB57" s="234">
        <f t="shared" si="477"/>
        <v>3396250</v>
      </c>
      <c r="RC57" s="234">
        <f t="shared" si="477"/>
        <v>3396250</v>
      </c>
      <c r="RD57" s="234">
        <f t="shared" si="477"/>
        <v>3396250</v>
      </c>
      <c r="RE57" s="234">
        <f t="shared" si="477"/>
        <v>3396250</v>
      </c>
      <c r="RF57" s="234">
        <f t="shared" si="477"/>
        <v>3396250</v>
      </c>
      <c r="RG57" s="234">
        <f t="shared" si="477"/>
        <v>3396250</v>
      </c>
      <c r="RH57" s="234">
        <f t="shared" si="477"/>
        <v>3396250</v>
      </c>
      <c r="RI57" s="234">
        <f t="shared" si="477"/>
        <v>3396250</v>
      </c>
      <c r="RJ57" s="234">
        <f t="shared" si="477"/>
        <v>3396250</v>
      </c>
      <c r="RK57" s="234">
        <f t="shared" si="477"/>
        <v>3396250</v>
      </c>
      <c r="RL57" s="234">
        <f t="shared" si="477"/>
        <v>3396250</v>
      </c>
      <c r="RM57" s="234">
        <f t="shared" si="477"/>
        <v>3396250</v>
      </c>
      <c r="RN57" s="234">
        <f t="shared" si="477"/>
        <v>3396250</v>
      </c>
      <c r="RO57" s="234">
        <f t="shared" si="477"/>
        <v>3396250</v>
      </c>
      <c r="RP57" s="234">
        <f t="shared" si="477"/>
        <v>3396250</v>
      </c>
      <c r="RQ57" s="234">
        <f t="shared" si="477"/>
        <v>3396250</v>
      </c>
      <c r="RR57" s="234">
        <f t="shared" si="477"/>
        <v>3396250</v>
      </c>
      <c r="RS57" s="234">
        <f t="shared" si="477"/>
        <v>3396250</v>
      </c>
      <c r="RT57" s="234">
        <f t="shared" si="477"/>
        <v>3396250</v>
      </c>
      <c r="RU57" s="234">
        <f t="shared" si="477"/>
        <v>3396250</v>
      </c>
      <c r="RV57" s="234">
        <f t="shared" si="477"/>
        <v>3396250</v>
      </c>
      <c r="RW57" s="234">
        <f t="shared" si="477"/>
        <v>3396250</v>
      </c>
      <c r="RX57" s="234">
        <f t="shared" si="477"/>
        <v>3396250</v>
      </c>
      <c r="RY57" s="234">
        <f t="shared" si="477"/>
        <v>3396250</v>
      </c>
      <c r="RZ57" s="234">
        <f t="shared" si="477"/>
        <v>3396250</v>
      </c>
      <c r="SA57" s="234">
        <f t="shared" si="477"/>
        <v>3396250</v>
      </c>
      <c r="SB57" s="234">
        <f t="shared" si="477"/>
        <v>3396250</v>
      </c>
      <c r="SC57" s="234">
        <f t="shared" si="477"/>
        <v>3396250</v>
      </c>
      <c r="SD57" s="234">
        <f t="shared" si="477"/>
        <v>3396250</v>
      </c>
      <c r="SE57" s="234">
        <f t="shared" si="477"/>
        <v>3396250</v>
      </c>
      <c r="SF57" s="234">
        <f t="shared" si="477"/>
        <v>3396250</v>
      </c>
      <c r="SG57" s="234">
        <f t="shared" si="477"/>
        <v>3396250</v>
      </c>
      <c r="SH57" s="234">
        <f t="shared" si="477"/>
        <v>3396250</v>
      </c>
      <c r="SI57" s="234">
        <f t="shared" si="477"/>
        <v>3396250</v>
      </c>
      <c r="SJ57" s="234">
        <f t="shared" si="477"/>
        <v>3396250</v>
      </c>
      <c r="SK57" s="234">
        <f t="shared" si="477"/>
        <v>3396250</v>
      </c>
      <c r="SL57" s="234">
        <f t="shared" si="477"/>
        <v>3396250</v>
      </c>
      <c r="SM57" s="234">
        <f t="shared" si="477"/>
        <v>3396250</v>
      </c>
      <c r="SN57" s="234">
        <f t="shared" si="477"/>
        <v>3396250</v>
      </c>
      <c r="SO57" s="234">
        <f t="shared" si="477"/>
        <v>3396250</v>
      </c>
      <c r="SP57" s="234">
        <f t="shared" si="477"/>
        <v>3396250</v>
      </c>
      <c r="SQ57" s="234">
        <f t="shared" si="477"/>
        <v>3396250</v>
      </c>
      <c r="SR57" s="234">
        <f t="shared" si="477"/>
        <v>3396250</v>
      </c>
      <c r="SS57" s="234">
        <f t="shared" si="477"/>
        <v>3396250</v>
      </c>
      <c r="ST57" s="234">
        <f t="shared" si="477"/>
        <v>3396250</v>
      </c>
      <c r="SU57" s="234">
        <f t="shared" si="477"/>
        <v>3396250</v>
      </c>
      <c r="SV57" s="234">
        <f t="shared" si="477"/>
        <v>3396250</v>
      </c>
      <c r="SW57" s="234">
        <f t="shared" si="477"/>
        <v>3396250</v>
      </c>
      <c r="SX57" s="234">
        <f t="shared" ref="SX57:VI57" si="478">SW57</f>
        <v>3396250</v>
      </c>
      <c r="SY57" s="234">
        <f t="shared" si="478"/>
        <v>3396250</v>
      </c>
      <c r="SZ57" s="234">
        <f t="shared" si="478"/>
        <v>3396250</v>
      </c>
      <c r="TA57" s="234">
        <f t="shared" si="478"/>
        <v>3396250</v>
      </c>
      <c r="TB57" s="234">
        <f t="shared" si="478"/>
        <v>3396250</v>
      </c>
      <c r="TC57" s="234">
        <f t="shared" si="478"/>
        <v>3396250</v>
      </c>
      <c r="TD57" s="234">
        <f t="shared" si="478"/>
        <v>3396250</v>
      </c>
      <c r="TE57" s="234">
        <f t="shared" si="478"/>
        <v>3396250</v>
      </c>
      <c r="TF57" s="234">
        <f t="shared" si="478"/>
        <v>3396250</v>
      </c>
      <c r="TG57" s="234">
        <f t="shared" si="478"/>
        <v>3396250</v>
      </c>
      <c r="TH57" s="234">
        <f t="shared" si="478"/>
        <v>3396250</v>
      </c>
      <c r="TI57" s="234">
        <f t="shared" si="478"/>
        <v>3396250</v>
      </c>
      <c r="TJ57" s="234">
        <f t="shared" si="478"/>
        <v>3396250</v>
      </c>
      <c r="TK57" s="234">
        <f t="shared" si="478"/>
        <v>3396250</v>
      </c>
      <c r="TL57" s="234">
        <f t="shared" si="478"/>
        <v>3396250</v>
      </c>
      <c r="TM57" s="234">
        <f t="shared" si="478"/>
        <v>3396250</v>
      </c>
      <c r="TN57" s="234">
        <f t="shared" si="478"/>
        <v>3396250</v>
      </c>
      <c r="TO57" s="234">
        <f t="shared" si="478"/>
        <v>3396250</v>
      </c>
      <c r="TP57" s="234">
        <f t="shared" si="478"/>
        <v>3396250</v>
      </c>
      <c r="TQ57" s="234">
        <f t="shared" si="478"/>
        <v>3396250</v>
      </c>
      <c r="TR57" s="234">
        <f t="shared" si="478"/>
        <v>3396250</v>
      </c>
      <c r="TS57" s="234">
        <f t="shared" si="478"/>
        <v>3396250</v>
      </c>
      <c r="TT57" s="234">
        <f t="shared" si="478"/>
        <v>3396250</v>
      </c>
      <c r="TU57" s="234">
        <f t="shared" si="478"/>
        <v>3396250</v>
      </c>
      <c r="TV57" s="234">
        <f t="shared" si="478"/>
        <v>3396250</v>
      </c>
      <c r="TW57" s="234">
        <f t="shared" si="478"/>
        <v>3396250</v>
      </c>
      <c r="TX57" s="234">
        <f t="shared" si="478"/>
        <v>3396250</v>
      </c>
      <c r="TY57" s="234">
        <f t="shared" si="478"/>
        <v>3396250</v>
      </c>
      <c r="TZ57" s="234">
        <f t="shared" si="478"/>
        <v>3396250</v>
      </c>
      <c r="UA57" s="234">
        <f t="shared" si="478"/>
        <v>3396250</v>
      </c>
      <c r="UB57" s="234">
        <f t="shared" si="478"/>
        <v>3396250</v>
      </c>
      <c r="UC57" s="234">
        <f t="shared" si="478"/>
        <v>3396250</v>
      </c>
      <c r="UD57" s="234">
        <f t="shared" si="478"/>
        <v>3396250</v>
      </c>
      <c r="UE57" s="234">
        <f t="shared" si="478"/>
        <v>3396250</v>
      </c>
      <c r="UF57" s="234">
        <f t="shared" si="478"/>
        <v>3396250</v>
      </c>
      <c r="UG57" s="234">
        <f t="shared" si="478"/>
        <v>3396250</v>
      </c>
      <c r="UH57" s="234">
        <f t="shared" si="478"/>
        <v>3396250</v>
      </c>
      <c r="UI57" s="234">
        <f t="shared" si="478"/>
        <v>3396250</v>
      </c>
      <c r="UJ57" s="234">
        <f t="shared" si="478"/>
        <v>3396250</v>
      </c>
      <c r="UK57" s="234">
        <f t="shared" si="478"/>
        <v>3396250</v>
      </c>
      <c r="UL57" s="234">
        <f t="shared" si="478"/>
        <v>3396250</v>
      </c>
      <c r="UM57" s="234">
        <f t="shared" si="478"/>
        <v>3396250</v>
      </c>
      <c r="UN57" s="234">
        <f t="shared" si="478"/>
        <v>3396250</v>
      </c>
      <c r="UO57" s="234">
        <f t="shared" si="478"/>
        <v>3396250</v>
      </c>
      <c r="UP57" s="234">
        <f t="shared" si="478"/>
        <v>3396250</v>
      </c>
      <c r="UQ57" s="234">
        <f t="shared" si="478"/>
        <v>3396250</v>
      </c>
      <c r="UR57" s="234">
        <f t="shared" si="478"/>
        <v>3396250</v>
      </c>
      <c r="US57" s="234">
        <f t="shared" si="478"/>
        <v>3396250</v>
      </c>
      <c r="UT57" s="234">
        <f t="shared" si="478"/>
        <v>3396250</v>
      </c>
      <c r="UU57" s="234">
        <f t="shared" si="478"/>
        <v>3396250</v>
      </c>
      <c r="UV57" s="234">
        <f t="shared" si="478"/>
        <v>3396250</v>
      </c>
      <c r="UW57" s="234">
        <f t="shared" si="478"/>
        <v>3396250</v>
      </c>
      <c r="UX57" s="234">
        <f t="shared" si="478"/>
        <v>3396250</v>
      </c>
      <c r="UY57" s="234">
        <f t="shared" si="478"/>
        <v>3396250</v>
      </c>
      <c r="UZ57" s="234">
        <f t="shared" si="478"/>
        <v>3396250</v>
      </c>
      <c r="VA57" s="234">
        <f t="shared" si="478"/>
        <v>3396250</v>
      </c>
      <c r="VB57" s="234">
        <f t="shared" si="478"/>
        <v>3396250</v>
      </c>
      <c r="VC57" s="234">
        <f t="shared" si="478"/>
        <v>3396250</v>
      </c>
      <c r="VD57" s="234">
        <f t="shared" si="478"/>
        <v>3396250</v>
      </c>
      <c r="VE57" s="234">
        <f t="shared" si="478"/>
        <v>3396250</v>
      </c>
      <c r="VF57" s="234">
        <f t="shared" si="478"/>
        <v>3396250</v>
      </c>
      <c r="VG57" s="234">
        <f t="shared" si="478"/>
        <v>3396250</v>
      </c>
      <c r="VH57" s="234">
        <f t="shared" si="478"/>
        <v>3396250</v>
      </c>
      <c r="VI57" s="234">
        <f t="shared" si="478"/>
        <v>3396250</v>
      </c>
      <c r="VJ57" s="234">
        <f t="shared" ref="VJ57:XU57" si="479">VI57</f>
        <v>3396250</v>
      </c>
      <c r="VK57" s="234">
        <f t="shared" si="479"/>
        <v>3396250</v>
      </c>
      <c r="VL57" s="234">
        <f t="shared" si="479"/>
        <v>3396250</v>
      </c>
      <c r="VM57" s="234">
        <f t="shared" si="479"/>
        <v>3396250</v>
      </c>
      <c r="VN57" s="234">
        <f t="shared" si="479"/>
        <v>3396250</v>
      </c>
      <c r="VO57" s="234">
        <f t="shared" si="479"/>
        <v>3396250</v>
      </c>
      <c r="VP57" s="234">
        <f t="shared" si="479"/>
        <v>3396250</v>
      </c>
      <c r="VQ57" s="234">
        <f t="shared" si="479"/>
        <v>3396250</v>
      </c>
      <c r="VR57" s="234">
        <f t="shared" si="479"/>
        <v>3396250</v>
      </c>
      <c r="VS57" s="234">
        <f t="shared" si="479"/>
        <v>3396250</v>
      </c>
      <c r="VT57" s="234">
        <f t="shared" si="479"/>
        <v>3396250</v>
      </c>
      <c r="VU57" s="234">
        <f t="shared" si="479"/>
        <v>3396250</v>
      </c>
      <c r="VV57" s="234">
        <f t="shared" si="479"/>
        <v>3396250</v>
      </c>
      <c r="VW57" s="234">
        <f t="shared" si="479"/>
        <v>3396250</v>
      </c>
      <c r="VX57" s="234">
        <f t="shared" si="479"/>
        <v>3396250</v>
      </c>
      <c r="VY57" s="234">
        <f t="shared" si="479"/>
        <v>3396250</v>
      </c>
      <c r="VZ57" s="234">
        <f t="shared" si="479"/>
        <v>3396250</v>
      </c>
      <c r="WA57" s="234">
        <f t="shared" si="479"/>
        <v>3396250</v>
      </c>
      <c r="WB57" s="234">
        <f t="shared" si="479"/>
        <v>3396250</v>
      </c>
      <c r="WC57" s="234">
        <f t="shared" si="479"/>
        <v>3396250</v>
      </c>
      <c r="WD57" s="234">
        <f t="shared" si="479"/>
        <v>3396250</v>
      </c>
      <c r="WE57" s="234">
        <f t="shared" si="479"/>
        <v>3396250</v>
      </c>
      <c r="WF57" s="234">
        <f t="shared" si="479"/>
        <v>3396250</v>
      </c>
      <c r="WG57" s="234">
        <f t="shared" si="479"/>
        <v>3396250</v>
      </c>
      <c r="WH57" s="234">
        <f t="shared" si="479"/>
        <v>3396250</v>
      </c>
      <c r="WI57" s="234">
        <f t="shared" si="479"/>
        <v>3396250</v>
      </c>
      <c r="WJ57" s="234">
        <f t="shared" si="479"/>
        <v>3396250</v>
      </c>
      <c r="WK57" s="234">
        <f t="shared" si="479"/>
        <v>3396250</v>
      </c>
      <c r="WL57" s="234">
        <f t="shared" si="479"/>
        <v>3396250</v>
      </c>
      <c r="WM57" s="234">
        <f t="shared" si="479"/>
        <v>3396250</v>
      </c>
      <c r="WN57" s="234">
        <f t="shared" si="479"/>
        <v>3396250</v>
      </c>
      <c r="WO57" s="234">
        <f t="shared" si="479"/>
        <v>3396250</v>
      </c>
      <c r="WP57" s="234">
        <f t="shared" si="479"/>
        <v>3396250</v>
      </c>
      <c r="WQ57" s="234">
        <f t="shared" si="479"/>
        <v>3396250</v>
      </c>
      <c r="WR57" s="234">
        <f t="shared" si="479"/>
        <v>3396250</v>
      </c>
      <c r="WS57" s="234">
        <f t="shared" si="479"/>
        <v>3396250</v>
      </c>
      <c r="WT57" s="234">
        <f t="shared" si="479"/>
        <v>3396250</v>
      </c>
      <c r="WU57" s="234">
        <f t="shared" si="479"/>
        <v>3396250</v>
      </c>
      <c r="WV57" s="234">
        <f t="shared" si="479"/>
        <v>3396250</v>
      </c>
      <c r="WW57" s="234">
        <f t="shared" si="479"/>
        <v>3396250</v>
      </c>
      <c r="WX57" s="234">
        <f t="shared" si="479"/>
        <v>3396250</v>
      </c>
      <c r="WY57" s="234">
        <f t="shared" si="479"/>
        <v>3396250</v>
      </c>
      <c r="WZ57" s="234">
        <f t="shared" si="479"/>
        <v>3396250</v>
      </c>
      <c r="XA57" s="234">
        <f t="shared" si="479"/>
        <v>3396250</v>
      </c>
      <c r="XB57" s="234">
        <f t="shared" si="479"/>
        <v>3396250</v>
      </c>
      <c r="XC57" s="234">
        <f t="shared" si="479"/>
        <v>3396250</v>
      </c>
      <c r="XD57" s="234">
        <f t="shared" si="479"/>
        <v>3396250</v>
      </c>
      <c r="XE57" s="234">
        <f t="shared" si="479"/>
        <v>3396250</v>
      </c>
      <c r="XF57" s="234">
        <f t="shared" si="479"/>
        <v>3396250</v>
      </c>
      <c r="XG57" s="234">
        <f t="shared" si="479"/>
        <v>3396250</v>
      </c>
      <c r="XH57" s="234">
        <f t="shared" si="479"/>
        <v>3396250</v>
      </c>
      <c r="XI57" s="234">
        <f t="shared" si="479"/>
        <v>3396250</v>
      </c>
      <c r="XJ57" s="234">
        <f t="shared" si="479"/>
        <v>3396250</v>
      </c>
      <c r="XK57" s="234">
        <f t="shared" si="479"/>
        <v>3396250</v>
      </c>
      <c r="XL57" s="234">
        <f t="shared" si="479"/>
        <v>3396250</v>
      </c>
      <c r="XM57" s="234">
        <f t="shared" si="479"/>
        <v>3396250</v>
      </c>
      <c r="XN57" s="234">
        <f t="shared" si="479"/>
        <v>3396250</v>
      </c>
      <c r="XO57" s="234">
        <f t="shared" si="479"/>
        <v>3396250</v>
      </c>
      <c r="XP57" s="234">
        <f t="shared" si="479"/>
        <v>3396250</v>
      </c>
      <c r="XQ57" s="234">
        <f t="shared" si="479"/>
        <v>3396250</v>
      </c>
      <c r="XR57" s="234">
        <f t="shared" si="479"/>
        <v>3396250</v>
      </c>
      <c r="XS57" s="234">
        <f t="shared" si="479"/>
        <v>3396250</v>
      </c>
      <c r="XT57" s="234">
        <f t="shared" si="479"/>
        <v>3396250</v>
      </c>
      <c r="XU57" s="234">
        <f t="shared" si="479"/>
        <v>3396250</v>
      </c>
      <c r="XV57" s="234">
        <f t="shared" ref="XV57:AAG57" si="480">XU57</f>
        <v>3396250</v>
      </c>
      <c r="XW57" s="234">
        <f t="shared" si="480"/>
        <v>3396250</v>
      </c>
      <c r="XX57" s="234">
        <f t="shared" si="480"/>
        <v>3396250</v>
      </c>
      <c r="XY57" s="234">
        <f t="shared" si="480"/>
        <v>3396250</v>
      </c>
      <c r="XZ57" s="234">
        <f t="shared" si="480"/>
        <v>3396250</v>
      </c>
      <c r="YA57" s="234">
        <f t="shared" si="480"/>
        <v>3396250</v>
      </c>
      <c r="YB57" s="234">
        <f t="shared" si="480"/>
        <v>3396250</v>
      </c>
      <c r="YC57" s="234">
        <f t="shared" si="480"/>
        <v>3396250</v>
      </c>
      <c r="YD57" s="234">
        <f t="shared" si="480"/>
        <v>3396250</v>
      </c>
      <c r="YE57" s="234">
        <f t="shared" si="480"/>
        <v>3396250</v>
      </c>
      <c r="YF57" s="234">
        <f t="shared" si="480"/>
        <v>3396250</v>
      </c>
      <c r="YG57" s="234">
        <f t="shared" si="480"/>
        <v>3396250</v>
      </c>
      <c r="YH57" s="234">
        <f t="shared" si="480"/>
        <v>3396250</v>
      </c>
      <c r="YI57" s="234">
        <f t="shared" si="480"/>
        <v>3396250</v>
      </c>
      <c r="YJ57" s="234">
        <f t="shared" si="480"/>
        <v>3396250</v>
      </c>
      <c r="YK57" s="234">
        <f t="shared" si="480"/>
        <v>3396250</v>
      </c>
      <c r="YL57" s="234">
        <f t="shared" si="480"/>
        <v>3396250</v>
      </c>
      <c r="YM57" s="234">
        <f t="shared" si="480"/>
        <v>3396250</v>
      </c>
      <c r="YN57" s="234">
        <f t="shared" si="480"/>
        <v>3396250</v>
      </c>
      <c r="YO57" s="234">
        <f t="shared" si="480"/>
        <v>3396250</v>
      </c>
      <c r="YP57" s="234">
        <f t="shared" si="480"/>
        <v>3396250</v>
      </c>
      <c r="YQ57" s="234">
        <f t="shared" si="480"/>
        <v>3396250</v>
      </c>
      <c r="YR57" s="234">
        <f t="shared" si="480"/>
        <v>3396250</v>
      </c>
      <c r="YS57" s="234">
        <f t="shared" si="480"/>
        <v>3396250</v>
      </c>
      <c r="YT57" s="234">
        <f t="shared" si="480"/>
        <v>3396250</v>
      </c>
      <c r="YU57" s="234">
        <f t="shared" si="480"/>
        <v>3396250</v>
      </c>
      <c r="YV57" s="234">
        <f t="shared" si="480"/>
        <v>3396250</v>
      </c>
      <c r="YW57" s="234">
        <f t="shared" si="480"/>
        <v>3396250</v>
      </c>
      <c r="YX57" s="234">
        <f t="shared" si="480"/>
        <v>3396250</v>
      </c>
      <c r="YY57" s="234">
        <f t="shared" si="480"/>
        <v>3396250</v>
      </c>
      <c r="YZ57" s="234">
        <f t="shared" si="480"/>
        <v>3396250</v>
      </c>
      <c r="ZA57" s="234">
        <f t="shared" si="480"/>
        <v>3396250</v>
      </c>
      <c r="ZB57" s="234">
        <f t="shared" si="480"/>
        <v>3396250</v>
      </c>
      <c r="ZC57" s="234">
        <f t="shared" si="480"/>
        <v>3396250</v>
      </c>
      <c r="ZD57" s="234">
        <f t="shared" si="480"/>
        <v>3396250</v>
      </c>
      <c r="ZE57" s="234">
        <f t="shared" si="480"/>
        <v>3396250</v>
      </c>
      <c r="ZF57" s="234">
        <f t="shared" si="480"/>
        <v>3396250</v>
      </c>
      <c r="ZG57" s="234">
        <f t="shared" si="480"/>
        <v>3396250</v>
      </c>
      <c r="ZH57" s="234">
        <f t="shared" si="480"/>
        <v>3396250</v>
      </c>
      <c r="ZI57" s="234">
        <f t="shared" si="480"/>
        <v>3396250</v>
      </c>
      <c r="ZJ57" s="234">
        <f t="shared" si="480"/>
        <v>3396250</v>
      </c>
      <c r="ZK57" s="234">
        <f t="shared" si="480"/>
        <v>3396250</v>
      </c>
      <c r="ZL57" s="234">
        <f t="shared" si="480"/>
        <v>3396250</v>
      </c>
      <c r="ZM57" s="234">
        <f t="shared" si="480"/>
        <v>3396250</v>
      </c>
      <c r="ZN57" s="234">
        <f t="shared" si="480"/>
        <v>3396250</v>
      </c>
      <c r="ZO57" s="234">
        <f t="shared" si="480"/>
        <v>3396250</v>
      </c>
      <c r="ZP57" s="234">
        <f t="shared" si="480"/>
        <v>3396250</v>
      </c>
      <c r="ZQ57" s="234">
        <f t="shared" si="480"/>
        <v>3396250</v>
      </c>
      <c r="ZR57" s="234">
        <f t="shared" si="480"/>
        <v>3396250</v>
      </c>
      <c r="ZS57" s="234">
        <f t="shared" si="480"/>
        <v>3396250</v>
      </c>
      <c r="ZT57" s="234">
        <f t="shared" si="480"/>
        <v>3396250</v>
      </c>
      <c r="ZU57" s="234">
        <f t="shared" si="480"/>
        <v>3396250</v>
      </c>
      <c r="ZV57" s="234">
        <f t="shared" si="480"/>
        <v>3396250</v>
      </c>
      <c r="ZW57" s="234">
        <f t="shared" si="480"/>
        <v>3396250</v>
      </c>
      <c r="ZX57" s="234">
        <f t="shared" si="480"/>
        <v>3396250</v>
      </c>
      <c r="ZY57" s="234">
        <f t="shared" si="480"/>
        <v>3396250</v>
      </c>
      <c r="ZZ57" s="234">
        <f t="shared" si="480"/>
        <v>3396250</v>
      </c>
      <c r="AAA57" s="234">
        <f t="shared" si="480"/>
        <v>3396250</v>
      </c>
      <c r="AAB57" s="234">
        <f t="shared" si="480"/>
        <v>3396250</v>
      </c>
      <c r="AAC57" s="234">
        <f t="shared" si="480"/>
        <v>3396250</v>
      </c>
      <c r="AAD57" s="234">
        <f t="shared" si="480"/>
        <v>3396250</v>
      </c>
      <c r="AAE57" s="234">
        <f t="shared" si="480"/>
        <v>3396250</v>
      </c>
      <c r="AAF57" s="234">
        <f t="shared" si="480"/>
        <v>3396250</v>
      </c>
      <c r="AAG57" s="234">
        <f t="shared" si="480"/>
        <v>3396250</v>
      </c>
      <c r="AAH57" s="234">
        <f t="shared" ref="AAH57:ACS57" si="481">AAG57</f>
        <v>3396250</v>
      </c>
      <c r="AAI57" s="234">
        <f t="shared" si="481"/>
        <v>3396250</v>
      </c>
      <c r="AAJ57" s="234">
        <f t="shared" si="481"/>
        <v>3396250</v>
      </c>
      <c r="AAK57" s="234">
        <f t="shared" si="481"/>
        <v>3396250</v>
      </c>
      <c r="AAL57" s="234">
        <f t="shared" si="481"/>
        <v>3396250</v>
      </c>
      <c r="AAM57" s="234">
        <f t="shared" si="481"/>
        <v>3396250</v>
      </c>
      <c r="AAN57" s="234">
        <f t="shared" si="481"/>
        <v>3396250</v>
      </c>
      <c r="AAO57" s="234">
        <f t="shared" si="481"/>
        <v>3396250</v>
      </c>
      <c r="AAP57" s="234">
        <f t="shared" si="481"/>
        <v>3396250</v>
      </c>
      <c r="AAQ57" s="234">
        <f t="shared" si="481"/>
        <v>3396250</v>
      </c>
      <c r="AAR57" s="234">
        <f t="shared" si="481"/>
        <v>3396250</v>
      </c>
      <c r="AAS57" s="234">
        <f t="shared" si="481"/>
        <v>3396250</v>
      </c>
      <c r="AAT57" s="234">
        <f t="shared" si="481"/>
        <v>3396250</v>
      </c>
      <c r="AAU57" s="234">
        <f t="shared" si="481"/>
        <v>3396250</v>
      </c>
      <c r="AAV57" s="234">
        <f t="shared" si="481"/>
        <v>3396250</v>
      </c>
      <c r="AAW57" s="234">
        <f t="shared" si="481"/>
        <v>3396250</v>
      </c>
      <c r="AAX57" s="234">
        <f t="shared" si="481"/>
        <v>3396250</v>
      </c>
      <c r="AAY57" s="234">
        <f t="shared" si="481"/>
        <v>3396250</v>
      </c>
      <c r="AAZ57" s="234">
        <f t="shared" si="481"/>
        <v>3396250</v>
      </c>
      <c r="ABA57" s="234">
        <f t="shared" si="481"/>
        <v>3396250</v>
      </c>
      <c r="ABB57" s="234">
        <f t="shared" si="481"/>
        <v>3396250</v>
      </c>
      <c r="ABC57" s="234">
        <f t="shared" si="481"/>
        <v>3396250</v>
      </c>
      <c r="ABD57" s="234">
        <f t="shared" si="481"/>
        <v>3396250</v>
      </c>
      <c r="ABE57" s="234">
        <f t="shared" si="481"/>
        <v>3396250</v>
      </c>
      <c r="ABF57" s="234">
        <f t="shared" si="481"/>
        <v>3396250</v>
      </c>
      <c r="ABG57" s="234">
        <f t="shared" si="481"/>
        <v>3396250</v>
      </c>
      <c r="ABH57" s="234">
        <f t="shared" si="481"/>
        <v>3396250</v>
      </c>
      <c r="ABI57" s="234">
        <f t="shared" si="481"/>
        <v>3396250</v>
      </c>
      <c r="ABJ57" s="234">
        <f t="shared" si="481"/>
        <v>3396250</v>
      </c>
      <c r="ABK57" s="234">
        <f t="shared" si="481"/>
        <v>3396250</v>
      </c>
      <c r="ABL57" s="234">
        <f t="shared" si="481"/>
        <v>3396250</v>
      </c>
      <c r="ABM57" s="234">
        <f t="shared" si="481"/>
        <v>3396250</v>
      </c>
      <c r="ABN57" s="234">
        <f t="shared" si="481"/>
        <v>3396250</v>
      </c>
      <c r="ABO57" s="234">
        <f t="shared" si="481"/>
        <v>3396250</v>
      </c>
      <c r="ABP57" s="234">
        <f t="shared" si="481"/>
        <v>3396250</v>
      </c>
      <c r="ABQ57" s="234">
        <f t="shared" si="481"/>
        <v>3396250</v>
      </c>
      <c r="ABR57" s="234">
        <f t="shared" si="481"/>
        <v>3396250</v>
      </c>
      <c r="ABS57" s="234">
        <f t="shared" si="481"/>
        <v>3396250</v>
      </c>
      <c r="ABT57" s="234">
        <f t="shared" si="481"/>
        <v>3396250</v>
      </c>
      <c r="ABU57" s="234">
        <f t="shared" si="481"/>
        <v>3396250</v>
      </c>
      <c r="ABV57" s="234">
        <f t="shared" si="481"/>
        <v>3396250</v>
      </c>
      <c r="ABW57" s="234">
        <f t="shared" si="481"/>
        <v>3396250</v>
      </c>
      <c r="ABX57" s="234">
        <f t="shared" si="481"/>
        <v>3396250</v>
      </c>
      <c r="ABY57" s="234">
        <f t="shared" si="481"/>
        <v>3396250</v>
      </c>
      <c r="ABZ57" s="234">
        <f t="shared" si="481"/>
        <v>3396250</v>
      </c>
      <c r="ACA57" s="234">
        <f t="shared" si="481"/>
        <v>3396250</v>
      </c>
      <c r="ACB57" s="234">
        <f t="shared" si="481"/>
        <v>3396250</v>
      </c>
      <c r="ACC57" s="234">
        <f t="shared" si="481"/>
        <v>3396250</v>
      </c>
      <c r="ACD57" s="234">
        <f t="shared" si="481"/>
        <v>3396250</v>
      </c>
      <c r="ACE57" s="234">
        <f t="shared" si="481"/>
        <v>3396250</v>
      </c>
      <c r="ACF57" s="234">
        <f t="shared" si="481"/>
        <v>3396250</v>
      </c>
      <c r="ACG57" s="234">
        <f t="shared" si="481"/>
        <v>3396250</v>
      </c>
      <c r="ACH57" s="234">
        <f t="shared" si="481"/>
        <v>3396250</v>
      </c>
      <c r="ACI57" s="234">
        <f t="shared" si="481"/>
        <v>3396250</v>
      </c>
      <c r="ACJ57" s="234">
        <f t="shared" si="481"/>
        <v>3396250</v>
      </c>
      <c r="ACK57" s="234">
        <f t="shared" si="481"/>
        <v>3396250</v>
      </c>
      <c r="ACL57" s="234">
        <f t="shared" si="481"/>
        <v>3396250</v>
      </c>
      <c r="ACM57" s="234">
        <f t="shared" si="481"/>
        <v>3396250</v>
      </c>
      <c r="ACN57" s="234">
        <f t="shared" si="481"/>
        <v>3396250</v>
      </c>
      <c r="ACO57" s="234">
        <f t="shared" si="481"/>
        <v>3396250</v>
      </c>
      <c r="ACP57" s="234">
        <f t="shared" si="481"/>
        <v>3396250</v>
      </c>
      <c r="ACQ57" s="234">
        <f t="shared" si="481"/>
        <v>3396250</v>
      </c>
      <c r="ACR57" s="234">
        <f t="shared" si="481"/>
        <v>3396250</v>
      </c>
      <c r="ACS57" s="234">
        <f t="shared" si="481"/>
        <v>3396250</v>
      </c>
      <c r="ACT57" s="234">
        <f t="shared" ref="ACT57:AFE57" si="482">ACS57</f>
        <v>3396250</v>
      </c>
      <c r="ACU57" s="234">
        <f t="shared" si="482"/>
        <v>3396250</v>
      </c>
      <c r="ACV57" s="234">
        <f t="shared" si="482"/>
        <v>3396250</v>
      </c>
      <c r="ACW57" s="234">
        <f t="shared" si="482"/>
        <v>3396250</v>
      </c>
      <c r="ACX57" s="234">
        <f t="shared" si="482"/>
        <v>3396250</v>
      </c>
      <c r="ACY57" s="234">
        <f t="shared" si="482"/>
        <v>3396250</v>
      </c>
      <c r="ACZ57" s="234">
        <f t="shared" si="482"/>
        <v>3396250</v>
      </c>
      <c r="ADA57" s="234">
        <f t="shared" si="482"/>
        <v>3396250</v>
      </c>
      <c r="ADB57" s="234">
        <f t="shared" si="482"/>
        <v>3396250</v>
      </c>
      <c r="ADC57" s="234">
        <f t="shared" si="482"/>
        <v>3396250</v>
      </c>
      <c r="ADD57" s="234">
        <f t="shared" si="482"/>
        <v>3396250</v>
      </c>
      <c r="ADE57" s="234">
        <f t="shared" si="482"/>
        <v>3396250</v>
      </c>
      <c r="ADF57" s="234">
        <f t="shared" si="482"/>
        <v>3396250</v>
      </c>
      <c r="ADG57" s="234">
        <f t="shared" si="482"/>
        <v>3396250</v>
      </c>
      <c r="ADH57" s="234">
        <f t="shared" si="482"/>
        <v>3396250</v>
      </c>
      <c r="ADI57" s="234">
        <f t="shared" si="482"/>
        <v>3396250</v>
      </c>
      <c r="ADJ57" s="234">
        <f t="shared" si="482"/>
        <v>3396250</v>
      </c>
      <c r="ADK57" s="234">
        <f t="shared" si="482"/>
        <v>3396250</v>
      </c>
      <c r="ADL57" s="234">
        <f t="shared" si="482"/>
        <v>3396250</v>
      </c>
      <c r="ADM57" s="234">
        <f t="shared" si="482"/>
        <v>3396250</v>
      </c>
      <c r="ADN57" s="234">
        <f t="shared" si="482"/>
        <v>3396250</v>
      </c>
      <c r="ADO57" s="234">
        <f t="shared" si="482"/>
        <v>3396250</v>
      </c>
      <c r="ADP57" s="234">
        <f t="shared" si="482"/>
        <v>3396250</v>
      </c>
      <c r="ADQ57" s="234">
        <f t="shared" si="482"/>
        <v>3396250</v>
      </c>
      <c r="ADR57" s="234">
        <f t="shared" si="482"/>
        <v>3396250</v>
      </c>
      <c r="ADS57" s="234">
        <f t="shared" si="482"/>
        <v>3396250</v>
      </c>
      <c r="ADT57" s="234">
        <f t="shared" si="482"/>
        <v>3396250</v>
      </c>
      <c r="ADU57" s="234">
        <f t="shared" si="482"/>
        <v>3396250</v>
      </c>
      <c r="ADV57" s="234">
        <f t="shared" si="482"/>
        <v>3396250</v>
      </c>
      <c r="ADW57" s="234">
        <f t="shared" si="482"/>
        <v>3396250</v>
      </c>
      <c r="ADX57" s="234">
        <f t="shared" si="482"/>
        <v>3396250</v>
      </c>
      <c r="ADY57" s="234">
        <f t="shared" si="482"/>
        <v>3396250</v>
      </c>
      <c r="ADZ57" s="234">
        <f t="shared" si="482"/>
        <v>3396250</v>
      </c>
      <c r="AEA57" s="234">
        <f t="shared" si="482"/>
        <v>3396250</v>
      </c>
      <c r="AEB57" s="234">
        <f t="shared" si="482"/>
        <v>3396250</v>
      </c>
      <c r="AEC57" s="234">
        <f t="shared" si="482"/>
        <v>3396250</v>
      </c>
      <c r="AED57" s="234">
        <f t="shared" si="482"/>
        <v>3396250</v>
      </c>
      <c r="AEE57" s="234">
        <f t="shared" si="482"/>
        <v>3396250</v>
      </c>
      <c r="AEF57" s="234">
        <f t="shared" si="482"/>
        <v>3396250</v>
      </c>
      <c r="AEG57" s="234">
        <f t="shared" si="482"/>
        <v>3396250</v>
      </c>
      <c r="AEH57" s="234">
        <f t="shared" si="482"/>
        <v>3396250</v>
      </c>
      <c r="AEI57" s="234">
        <f t="shared" si="482"/>
        <v>3396250</v>
      </c>
      <c r="AEJ57" s="234">
        <f t="shared" si="482"/>
        <v>3396250</v>
      </c>
      <c r="AEK57" s="234">
        <f t="shared" si="482"/>
        <v>3396250</v>
      </c>
      <c r="AEL57" s="234">
        <f t="shared" si="482"/>
        <v>3396250</v>
      </c>
      <c r="AEM57" s="234">
        <f t="shared" si="482"/>
        <v>3396250</v>
      </c>
      <c r="AEN57" s="234">
        <f t="shared" si="482"/>
        <v>3396250</v>
      </c>
      <c r="AEO57" s="234">
        <f t="shared" si="482"/>
        <v>3396250</v>
      </c>
      <c r="AEP57" s="234">
        <f t="shared" si="482"/>
        <v>3396250</v>
      </c>
      <c r="AEQ57" s="234">
        <f t="shared" si="482"/>
        <v>3396250</v>
      </c>
      <c r="AER57" s="234">
        <f t="shared" si="482"/>
        <v>3396250</v>
      </c>
      <c r="AES57" s="234">
        <f t="shared" si="482"/>
        <v>3396250</v>
      </c>
      <c r="AET57" s="234">
        <f t="shared" si="482"/>
        <v>3396250</v>
      </c>
      <c r="AEU57" s="234">
        <f t="shared" si="482"/>
        <v>3396250</v>
      </c>
      <c r="AEV57" s="234">
        <f t="shared" si="482"/>
        <v>3396250</v>
      </c>
      <c r="AEW57" s="234">
        <f t="shared" si="482"/>
        <v>3396250</v>
      </c>
      <c r="AEX57" s="234">
        <f t="shared" si="482"/>
        <v>3396250</v>
      </c>
      <c r="AEY57" s="234">
        <f t="shared" si="482"/>
        <v>3396250</v>
      </c>
      <c r="AEZ57" s="234">
        <f t="shared" si="482"/>
        <v>3396250</v>
      </c>
      <c r="AFA57" s="234">
        <f t="shared" si="482"/>
        <v>3396250</v>
      </c>
      <c r="AFB57" s="234">
        <f t="shared" si="482"/>
        <v>3396250</v>
      </c>
      <c r="AFC57" s="234">
        <f t="shared" si="482"/>
        <v>3396250</v>
      </c>
      <c r="AFD57" s="234">
        <f t="shared" si="482"/>
        <v>3396250</v>
      </c>
      <c r="AFE57" s="234">
        <f t="shared" si="482"/>
        <v>3396250</v>
      </c>
      <c r="AFF57" s="234">
        <f t="shared" ref="AFF57:AHQ57" si="483">AFE57</f>
        <v>3396250</v>
      </c>
      <c r="AFG57" s="234">
        <f t="shared" si="483"/>
        <v>3396250</v>
      </c>
      <c r="AFH57" s="234">
        <f t="shared" si="483"/>
        <v>3396250</v>
      </c>
      <c r="AFI57" s="234">
        <f t="shared" si="483"/>
        <v>3396250</v>
      </c>
      <c r="AFJ57" s="234">
        <f t="shared" si="483"/>
        <v>3396250</v>
      </c>
      <c r="AFK57" s="234">
        <f t="shared" si="483"/>
        <v>3396250</v>
      </c>
      <c r="AFL57" s="234">
        <f t="shared" si="483"/>
        <v>3396250</v>
      </c>
      <c r="AFM57" s="234">
        <f t="shared" si="483"/>
        <v>3396250</v>
      </c>
      <c r="AFN57" s="234">
        <f t="shared" si="483"/>
        <v>3396250</v>
      </c>
      <c r="AFO57" s="234">
        <f t="shared" si="483"/>
        <v>3396250</v>
      </c>
      <c r="AFP57" s="234">
        <f t="shared" si="483"/>
        <v>3396250</v>
      </c>
      <c r="AFQ57" s="234">
        <f t="shared" si="483"/>
        <v>3396250</v>
      </c>
      <c r="AFR57" s="234">
        <f t="shared" si="483"/>
        <v>3396250</v>
      </c>
      <c r="AFS57" s="234">
        <f t="shared" si="483"/>
        <v>3396250</v>
      </c>
      <c r="AFT57" s="234">
        <f t="shared" si="483"/>
        <v>3396250</v>
      </c>
      <c r="AFU57" s="234">
        <f t="shared" si="483"/>
        <v>3396250</v>
      </c>
      <c r="AFV57" s="234">
        <f t="shared" si="483"/>
        <v>3396250</v>
      </c>
      <c r="AFW57" s="234">
        <f t="shared" si="483"/>
        <v>3396250</v>
      </c>
      <c r="AFX57" s="234">
        <f t="shared" si="483"/>
        <v>3396250</v>
      </c>
      <c r="AFY57" s="234">
        <f t="shared" si="483"/>
        <v>3396250</v>
      </c>
      <c r="AFZ57" s="234">
        <f t="shared" si="483"/>
        <v>3396250</v>
      </c>
      <c r="AGA57" s="234">
        <f t="shared" si="483"/>
        <v>3396250</v>
      </c>
      <c r="AGB57" s="234">
        <f t="shared" si="483"/>
        <v>3396250</v>
      </c>
      <c r="AGC57" s="234">
        <f t="shared" si="483"/>
        <v>3396250</v>
      </c>
      <c r="AGD57" s="234">
        <f t="shared" si="483"/>
        <v>3396250</v>
      </c>
      <c r="AGE57" s="234">
        <f t="shared" si="483"/>
        <v>3396250</v>
      </c>
      <c r="AGF57" s="234">
        <f t="shared" si="483"/>
        <v>3396250</v>
      </c>
      <c r="AGG57" s="234">
        <f t="shared" si="483"/>
        <v>3396250</v>
      </c>
      <c r="AGH57" s="234">
        <f t="shared" si="483"/>
        <v>3396250</v>
      </c>
      <c r="AGI57" s="234">
        <f t="shared" si="483"/>
        <v>3396250</v>
      </c>
      <c r="AGJ57" s="234">
        <f t="shared" si="483"/>
        <v>3396250</v>
      </c>
      <c r="AGK57" s="234">
        <f t="shared" si="483"/>
        <v>3396250</v>
      </c>
      <c r="AGL57" s="234">
        <f t="shared" si="483"/>
        <v>3396250</v>
      </c>
      <c r="AGM57" s="234">
        <f t="shared" si="483"/>
        <v>3396250</v>
      </c>
      <c r="AGN57" s="234">
        <f t="shared" si="483"/>
        <v>3396250</v>
      </c>
      <c r="AGO57" s="234">
        <f t="shared" si="483"/>
        <v>3396250</v>
      </c>
      <c r="AGP57" s="234">
        <f t="shared" si="483"/>
        <v>3396250</v>
      </c>
      <c r="AGQ57" s="234">
        <f t="shared" si="483"/>
        <v>3396250</v>
      </c>
      <c r="AGR57" s="234">
        <f t="shared" si="483"/>
        <v>3396250</v>
      </c>
      <c r="AGS57" s="234">
        <f t="shared" si="483"/>
        <v>3396250</v>
      </c>
      <c r="AGT57" s="234">
        <f t="shared" si="483"/>
        <v>3396250</v>
      </c>
      <c r="AGU57" s="234">
        <f t="shared" si="483"/>
        <v>3396250</v>
      </c>
      <c r="AGV57" s="234">
        <f t="shared" si="483"/>
        <v>3396250</v>
      </c>
      <c r="AGW57" s="234">
        <f t="shared" si="483"/>
        <v>3396250</v>
      </c>
      <c r="AGX57" s="234">
        <f t="shared" si="483"/>
        <v>3396250</v>
      </c>
      <c r="AGY57" s="234">
        <f t="shared" si="483"/>
        <v>3396250</v>
      </c>
      <c r="AGZ57" s="234">
        <f t="shared" si="483"/>
        <v>3396250</v>
      </c>
      <c r="AHA57" s="234">
        <f t="shared" si="483"/>
        <v>3396250</v>
      </c>
      <c r="AHB57" s="234">
        <f t="shared" si="483"/>
        <v>3396250</v>
      </c>
      <c r="AHC57" s="234">
        <f t="shared" si="483"/>
        <v>3396250</v>
      </c>
      <c r="AHD57" s="234">
        <f t="shared" si="483"/>
        <v>3396250</v>
      </c>
      <c r="AHE57" s="234">
        <f t="shared" si="483"/>
        <v>3396250</v>
      </c>
      <c r="AHF57" s="234">
        <f t="shared" si="483"/>
        <v>3396250</v>
      </c>
      <c r="AHG57" s="234">
        <f t="shared" si="483"/>
        <v>3396250</v>
      </c>
      <c r="AHH57" s="234">
        <f t="shared" si="483"/>
        <v>3396250</v>
      </c>
      <c r="AHI57" s="234">
        <f t="shared" si="483"/>
        <v>3396250</v>
      </c>
      <c r="AHJ57" s="234">
        <f t="shared" si="483"/>
        <v>3396250</v>
      </c>
      <c r="AHK57" s="234">
        <f t="shared" si="483"/>
        <v>3396250</v>
      </c>
      <c r="AHL57" s="234">
        <f t="shared" si="483"/>
        <v>3396250</v>
      </c>
      <c r="AHM57" s="234">
        <f t="shared" si="483"/>
        <v>3396250</v>
      </c>
      <c r="AHN57" s="234">
        <f t="shared" si="483"/>
        <v>3396250</v>
      </c>
      <c r="AHO57" s="234">
        <f t="shared" si="483"/>
        <v>3396250</v>
      </c>
      <c r="AHP57" s="234">
        <f t="shared" si="483"/>
        <v>3396250</v>
      </c>
      <c r="AHQ57" s="234">
        <f t="shared" si="483"/>
        <v>3396250</v>
      </c>
      <c r="AHR57" s="234">
        <f t="shared" ref="AHR57:AKC57" si="484">AHQ57</f>
        <v>3396250</v>
      </c>
      <c r="AHS57" s="234">
        <f t="shared" si="484"/>
        <v>3396250</v>
      </c>
      <c r="AHT57" s="234">
        <f t="shared" si="484"/>
        <v>3396250</v>
      </c>
      <c r="AHU57" s="234">
        <f t="shared" si="484"/>
        <v>3396250</v>
      </c>
      <c r="AHV57" s="234">
        <f t="shared" si="484"/>
        <v>3396250</v>
      </c>
      <c r="AHW57" s="234">
        <f t="shared" si="484"/>
        <v>3396250</v>
      </c>
      <c r="AHX57" s="234">
        <f t="shared" si="484"/>
        <v>3396250</v>
      </c>
      <c r="AHY57" s="234">
        <f t="shared" si="484"/>
        <v>3396250</v>
      </c>
      <c r="AHZ57" s="234">
        <f t="shared" si="484"/>
        <v>3396250</v>
      </c>
      <c r="AIA57" s="234">
        <f t="shared" si="484"/>
        <v>3396250</v>
      </c>
      <c r="AIB57" s="234">
        <f t="shared" si="484"/>
        <v>3396250</v>
      </c>
      <c r="AIC57" s="234">
        <f t="shared" si="484"/>
        <v>3396250</v>
      </c>
      <c r="AID57" s="234">
        <f t="shared" si="484"/>
        <v>3396250</v>
      </c>
      <c r="AIE57" s="234">
        <f t="shared" si="484"/>
        <v>3396250</v>
      </c>
      <c r="AIF57" s="234">
        <f t="shared" si="484"/>
        <v>3396250</v>
      </c>
      <c r="AIG57" s="234">
        <f t="shared" si="484"/>
        <v>3396250</v>
      </c>
      <c r="AIH57" s="234">
        <f t="shared" si="484"/>
        <v>3396250</v>
      </c>
      <c r="AII57" s="234">
        <f t="shared" si="484"/>
        <v>3396250</v>
      </c>
      <c r="AIJ57" s="234">
        <f t="shared" si="484"/>
        <v>3396250</v>
      </c>
      <c r="AIK57" s="234">
        <f t="shared" si="484"/>
        <v>3396250</v>
      </c>
      <c r="AIL57" s="234">
        <f t="shared" si="484"/>
        <v>3396250</v>
      </c>
      <c r="AIM57" s="234">
        <f t="shared" si="484"/>
        <v>3396250</v>
      </c>
      <c r="AIN57" s="234">
        <f t="shared" si="484"/>
        <v>3396250</v>
      </c>
      <c r="AIO57" s="234">
        <f t="shared" si="484"/>
        <v>3396250</v>
      </c>
      <c r="AIP57" s="234">
        <f t="shared" si="484"/>
        <v>3396250</v>
      </c>
      <c r="AIQ57" s="234">
        <f t="shared" si="484"/>
        <v>3396250</v>
      </c>
      <c r="AIR57" s="234">
        <f t="shared" si="484"/>
        <v>3396250</v>
      </c>
      <c r="AIS57" s="234">
        <f t="shared" si="484"/>
        <v>3396250</v>
      </c>
      <c r="AIT57" s="234">
        <f t="shared" si="484"/>
        <v>3396250</v>
      </c>
      <c r="AIU57" s="234">
        <f t="shared" si="484"/>
        <v>3396250</v>
      </c>
      <c r="AIV57" s="234">
        <f t="shared" si="484"/>
        <v>3396250</v>
      </c>
      <c r="AIW57" s="234">
        <f t="shared" si="484"/>
        <v>3396250</v>
      </c>
      <c r="AIX57" s="234">
        <f t="shared" si="484"/>
        <v>3396250</v>
      </c>
      <c r="AIY57" s="234">
        <f t="shared" si="484"/>
        <v>3396250</v>
      </c>
      <c r="AIZ57" s="234">
        <f t="shared" si="484"/>
        <v>3396250</v>
      </c>
      <c r="AJA57" s="234">
        <f t="shared" si="484"/>
        <v>3396250</v>
      </c>
      <c r="AJB57" s="234">
        <f t="shared" si="484"/>
        <v>3396250</v>
      </c>
      <c r="AJC57" s="234">
        <f t="shared" si="484"/>
        <v>3396250</v>
      </c>
      <c r="AJD57" s="234">
        <f t="shared" si="484"/>
        <v>3396250</v>
      </c>
      <c r="AJE57" s="234">
        <f t="shared" si="484"/>
        <v>3396250</v>
      </c>
      <c r="AJF57" s="234">
        <f t="shared" si="484"/>
        <v>3396250</v>
      </c>
      <c r="AJG57" s="234">
        <f t="shared" si="484"/>
        <v>3396250</v>
      </c>
      <c r="AJH57" s="234">
        <f t="shared" si="484"/>
        <v>3396250</v>
      </c>
      <c r="AJI57" s="234">
        <f t="shared" si="484"/>
        <v>3396250</v>
      </c>
      <c r="AJJ57" s="234">
        <f t="shared" si="484"/>
        <v>3396250</v>
      </c>
      <c r="AJK57" s="234">
        <f t="shared" si="484"/>
        <v>3396250</v>
      </c>
      <c r="AJL57" s="234">
        <f t="shared" si="484"/>
        <v>3396250</v>
      </c>
      <c r="AJM57" s="234">
        <f t="shared" si="484"/>
        <v>3396250</v>
      </c>
      <c r="AJN57" s="234">
        <f t="shared" si="484"/>
        <v>3396250</v>
      </c>
      <c r="AJO57" s="234">
        <f t="shared" si="484"/>
        <v>3396250</v>
      </c>
      <c r="AJP57" s="234">
        <f t="shared" si="484"/>
        <v>3396250</v>
      </c>
      <c r="AJQ57" s="234">
        <f t="shared" si="484"/>
        <v>3396250</v>
      </c>
      <c r="AJR57" s="234">
        <f t="shared" si="484"/>
        <v>3396250</v>
      </c>
      <c r="AJS57" s="234">
        <f t="shared" si="484"/>
        <v>3396250</v>
      </c>
      <c r="AJT57" s="234">
        <f t="shared" si="484"/>
        <v>3396250</v>
      </c>
      <c r="AJU57" s="234">
        <f t="shared" si="484"/>
        <v>3396250</v>
      </c>
      <c r="AJV57" s="234">
        <f t="shared" si="484"/>
        <v>3396250</v>
      </c>
      <c r="AJW57" s="234">
        <f t="shared" si="484"/>
        <v>3396250</v>
      </c>
      <c r="AJX57" s="234">
        <f t="shared" si="484"/>
        <v>3396250</v>
      </c>
      <c r="AJY57" s="234">
        <f t="shared" si="484"/>
        <v>3396250</v>
      </c>
      <c r="AJZ57" s="234">
        <f t="shared" si="484"/>
        <v>3396250</v>
      </c>
      <c r="AKA57" s="234">
        <f t="shared" si="484"/>
        <v>3396250</v>
      </c>
      <c r="AKB57" s="234">
        <f t="shared" si="484"/>
        <v>3396250</v>
      </c>
      <c r="AKC57" s="234">
        <f t="shared" si="484"/>
        <v>3396250</v>
      </c>
      <c r="AKD57" s="234">
        <f t="shared" ref="AKD57:ALP57" si="485">AKC57</f>
        <v>3396250</v>
      </c>
      <c r="AKE57" s="234">
        <f t="shared" si="485"/>
        <v>3396250</v>
      </c>
      <c r="AKF57" s="234">
        <f t="shared" si="485"/>
        <v>3396250</v>
      </c>
      <c r="AKG57" s="234">
        <f t="shared" si="485"/>
        <v>3396250</v>
      </c>
      <c r="AKH57" s="234">
        <f t="shared" si="485"/>
        <v>3396250</v>
      </c>
      <c r="AKI57" s="234">
        <f t="shared" si="485"/>
        <v>3396250</v>
      </c>
      <c r="AKJ57" s="234">
        <f t="shared" si="485"/>
        <v>3396250</v>
      </c>
      <c r="AKK57" s="234">
        <f t="shared" si="485"/>
        <v>3396250</v>
      </c>
      <c r="AKL57" s="234">
        <f t="shared" si="485"/>
        <v>3396250</v>
      </c>
      <c r="AKM57" s="234">
        <f t="shared" si="485"/>
        <v>3396250</v>
      </c>
      <c r="AKN57" s="234">
        <f t="shared" si="485"/>
        <v>3396250</v>
      </c>
      <c r="AKO57" s="234">
        <f t="shared" si="485"/>
        <v>3396250</v>
      </c>
      <c r="AKP57" s="234">
        <f t="shared" si="485"/>
        <v>3396250</v>
      </c>
      <c r="AKQ57" s="234">
        <f t="shared" si="485"/>
        <v>3396250</v>
      </c>
      <c r="AKR57" s="234">
        <f t="shared" si="485"/>
        <v>3396250</v>
      </c>
      <c r="AKS57" s="234">
        <f t="shared" si="485"/>
        <v>3396250</v>
      </c>
      <c r="AKT57" s="234">
        <f t="shared" si="485"/>
        <v>3396250</v>
      </c>
      <c r="AKU57" s="234">
        <f t="shared" si="485"/>
        <v>3396250</v>
      </c>
      <c r="AKV57" s="234">
        <f t="shared" si="485"/>
        <v>3396250</v>
      </c>
      <c r="AKW57" s="234">
        <f t="shared" si="485"/>
        <v>3396250</v>
      </c>
      <c r="AKX57" s="234">
        <f t="shared" si="485"/>
        <v>3396250</v>
      </c>
      <c r="AKY57" s="234">
        <f t="shared" si="485"/>
        <v>3396250</v>
      </c>
      <c r="AKZ57" s="234">
        <f t="shared" si="485"/>
        <v>3396250</v>
      </c>
      <c r="ALA57" s="234">
        <f t="shared" si="485"/>
        <v>3396250</v>
      </c>
      <c r="ALB57" s="234">
        <f t="shared" si="485"/>
        <v>3396250</v>
      </c>
      <c r="ALC57" s="234">
        <f t="shared" si="485"/>
        <v>3396250</v>
      </c>
      <c r="ALD57" s="234">
        <f t="shared" si="485"/>
        <v>3396250</v>
      </c>
      <c r="ALE57" s="234">
        <f t="shared" si="485"/>
        <v>3396250</v>
      </c>
      <c r="ALF57" s="234">
        <f t="shared" si="485"/>
        <v>3396250</v>
      </c>
      <c r="ALG57" s="234">
        <f t="shared" si="485"/>
        <v>3396250</v>
      </c>
      <c r="ALH57" s="234">
        <f t="shared" si="485"/>
        <v>3396250</v>
      </c>
      <c r="ALI57" s="234">
        <f t="shared" si="485"/>
        <v>3396250</v>
      </c>
      <c r="ALJ57" s="234">
        <f t="shared" si="485"/>
        <v>3396250</v>
      </c>
      <c r="ALK57" s="234">
        <f t="shared" si="485"/>
        <v>3396250</v>
      </c>
      <c r="ALL57" s="234">
        <f t="shared" si="485"/>
        <v>3396250</v>
      </c>
      <c r="ALM57" s="234">
        <f t="shared" si="485"/>
        <v>3396250</v>
      </c>
      <c r="ALN57" s="234">
        <f t="shared" si="485"/>
        <v>3396250</v>
      </c>
      <c r="ALO57" s="234">
        <f t="shared" si="485"/>
        <v>3396250</v>
      </c>
      <c r="ALP57" s="234">
        <f t="shared" si="485"/>
        <v>3396250</v>
      </c>
    </row>
    <row r="58" spans="1:1004" x14ac:dyDescent="0.3">
      <c r="C58" s="195" t="s">
        <v>96</v>
      </c>
      <c r="D58" s="60">
        <f>ROIC!D5</f>
        <v>0.67673016524860541</v>
      </c>
      <c r="E58" s="60">
        <f>D58</f>
        <v>0.67673016524860541</v>
      </c>
      <c r="F58" s="60">
        <f t="shared" ref="F58:BQ58" si="486">E58</f>
        <v>0.67673016524860541</v>
      </c>
      <c r="G58" s="60">
        <f t="shared" si="486"/>
        <v>0.67673016524860541</v>
      </c>
      <c r="H58" s="60">
        <f t="shared" si="486"/>
        <v>0.67673016524860541</v>
      </c>
      <c r="I58" s="60">
        <f t="shared" si="486"/>
        <v>0.67673016524860541</v>
      </c>
      <c r="J58" s="60">
        <f t="shared" si="486"/>
        <v>0.67673016524860541</v>
      </c>
      <c r="K58" s="60">
        <f t="shared" si="486"/>
        <v>0.67673016524860541</v>
      </c>
      <c r="L58" s="60">
        <f t="shared" si="486"/>
        <v>0.67673016524860541</v>
      </c>
      <c r="M58" s="60">
        <f t="shared" si="486"/>
        <v>0.67673016524860541</v>
      </c>
      <c r="N58" s="60">
        <f t="shared" si="486"/>
        <v>0.67673016524860541</v>
      </c>
      <c r="O58" s="60">
        <f t="shared" si="486"/>
        <v>0.67673016524860541</v>
      </c>
      <c r="P58" s="60">
        <f t="shared" si="486"/>
        <v>0.67673016524860541</v>
      </c>
      <c r="Q58" s="60">
        <f t="shared" si="486"/>
        <v>0.67673016524860541</v>
      </c>
      <c r="R58" s="60">
        <f t="shared" si="486"/>
        <v>0.67673016524860541</v>
      </c>
      <c r="S58" s="60">
        <f t="shared" si="486"/>
        <v>0.67673016524860541</v>
      </c>
      <c r="T58" s="60">
        <f t="shared" si="486"/>
        <v>0.67673016524860541</v>
      </c>
      <c r="U58" s="60">
        <f t="shared" si="486"/>
        <v>0.67673016524860541</v>
      </c>
      <c r="V58" s="60">
        <f t="shared" si="486"/>
        <v>0.67673016524860541</v>
      </c>
      <c r="W58" s="60">
        <f t="shared" si="486"/>
        <v>0.67673016524860541</v>
      </c>
      <c r="X58" s="60">
        <f t="shared" si="486"/>
        <v>0.67673016524860541</v>
      </c>
      <c r="Y58" s="60">
        <f t="shared" si="486"/>
        <v>0.67673016524860541</v>
      </c>
      <c r="Z58" s="60">
        <f t="shared" si="486"/>
        <v>0.67673016524860541</v>
      </c>
      <c r="AA58" s="60">
        <f t="shared" si="486"/>
        <v>0.67673016524860541</v>
      </c>
      <c r="AB58" s="60">
        <f t="shared" si="486"/>
        <v>0.67673016524860541</v>
      </c>
      <c r="AC58" s="60">
        <f t="shared" si="486"/>
        <v>0.67673016524860541</v>
      </c>
      <c r="AD58" s="60">
        <f t="shared" si="486"/>
        <v>0.67673016524860541</v>
      </c>
      <c r="AE58" s="60">
        <f t="shared" si="486"/>
        <v>0.67673016524860541</v>
      </c>
      <c r="AF58" s="60">
        <f t="shared" si="486"/>
        <v>0.67673016524860541</v>
      </c>
      <c r="AG58" s="60">
        <f t="shared" si="486"/>
        <v>0.67673016524860541</v>
      </c>
      <c r="AH58" s="60">
        <f t="shared" si="486"/>
        <v>0.67673016524860541</v>
      </c>
      <c r="AI58" s="60">
        <f t="shared" si="486"/>
        <v>0.67673016524860541</v>
      </c>
      <c r="AJ58" s="60">
        <f t="shared" si="486"/>
        <v>0.67673016524860541</v>
      </c>
      <c r="AK58" s="60">
        <f t="shared" si="486"/>
        <v>0.67673016524860541</v>
      </c>
      <c r="AL58" s="60">
        <f t="shared" si="486"/>
        <v>0.67673016524860541</v>
      </c>
      <c r="AM58" s="60">
        <f t="shared" si="486"/>
        <v>0.67673016524860541</v>
      </c>
      <c r="AN58" s="60">
        <f t="shared" si="486"/>
        <v>0.67673016524860541</v>
      </c>
      <c r="AO58" s="60">
        <f t="shared" si="486"/>
        <v>0.67673016524860541</v>
      </c>
      <c r="AP58" s="60">
        <f t="shared" si="486"/>
        <v>0.67673016524860541</v>
      </c>
      <c r="AQ58" s="60">
        <f t="shared" si="486"/>
        <v>0.67673016524860541</v>
      </c>
      <c r="AR58" s="60">
        <f t="shared" si="486"/>
        <v>0.67673016524860541</v>
      </c>
      <c r="AS58" s="60">
        <f t="shared" si="486"/>
        <v>0.67673016524860541</v>
      </c>
      <c r="AT58" s="60">
        <f t="shared" si="486"/>
        <v>0.67673016524860541</v>
      </c>
      <c r="AU58" s="60">
        <f t="shared" si="486"/>
        <v>0.67673016524860541</v>
      </c>
      <c r="AV58" s="60">
        <f t="shared" si="486"/>
        <v>0.67673016524860541</v>
      </c>
      <c r="AW58" s="60">
        <f t="shared" si="486"/>
        <v>0.67673016524860541</v>
      </c>
      <c r="AX58" s="60">
        <f t="shared" si="486"/>
        <v>0.67673016524860541</v>
      </c>
      <c r="AY58" s="60">
        <f t="shared" si="486"/>
        <v>0.67673016524860541</v>
      </c>
      <c r="AZ58" s="60">
        <f t="shared" si="486"/>
        <v>0.67673016524860541</v>
      </c>
      <c r="BA58" s="60">
        <f t="shared" si="486"/>
        <v>0.67673016524860541</v>
      </c>
      <c r="BB58" s="60">
        <f t="shared" si="486"/>
        <v>0.67673016524860541</v>
      </c>
      <c r="BC58" s="60">
        <f t="shared" si="486"/>
        <v>0.67673016524860541</v>
      </c>
      <c r="BD58" s="60">
        <f t="shared" si="486"/>
        <v>0.67673016524860541</v>
      </c>
      <c r="BE58" s="60">
        <f t="shared" si="486"/>
        <v>0.67673016524860541</v>
      </c>
      <c r="BF58" s="60">
        <f t="shared" si="486"/>
        <v>0.67673016524860541</v>
      </c>
      <c r="BG58" s="60">
        <f t="shared" si="486"/>
        <v>0.67673016524860541</v>
      </c>
      <c r="BH58" s="60">
        <f t="shared" si="486"/>
        <v>0.67673016524860541</v>
      </c>
      <c r="BI58" s="60">
        <f t="shared" si="486"/>
        <v>0.67673016524860541</v>
      </c>
      <c r="BJ58" s="60">
        <f t="shared" si="486"/>
        <v>0.67673016524860541</v>
      </c>
      <c r="BK58" s="60">
        <f t="shared" si="486"/>
        <v>0.67673016524860541</v>
      </c>
      <c r="BL58" s="60">
        <f t="shared" si="486"/>
        <v>0.67673016524860541</v>
      </c>
      <c r="BM58" s="60">
        <f t="shared" si="486"/>
        <v>0.67673016524860541</v>
      </c>
      <c r="BN58" s="60">
        <f t="shared" si="486"/>
        <v>0.67673016524860541</v>
      </c>
      <c r="BO58" s="60">
        <f t="shared" si="486"/>
        <v>0.67673016524860541</v>
      </c>
      <c r="BP58" s="60">
        <f t="shared" si="486"/>
        <v>0.67673016524860541</v>
      </c>
      <c r="BQ58" s="60">
        <f t="shared" si="486"/>
        <v>0.67673016524860541</v>
      </c>
      <c r="BR58" s="60">
        <f t="shared" ref="BR58:EC58" si="487">BQ58</f>
        <v>0.67673016524860541</v>
      </c>
      <c r="BS58" s="60">
        <f t="shared" si="487"/>
        <v>0.67673016524860541</v>
      </c>
      <c r="BT58" s="60">
        <f t="shared" si="487"/>
        <v>0.67673016524860541</v>
      </c>
      <c r="BU58" s="60">
        <f t="shared" si="487"/>
        <v>0.67673016524860541</v>
      </c>
      <c r="BV58" s="60">
        <f t="shared" si="487"/>
        <v>0.67673016524860541</v>
      </c>
      <c r="BW58" s="60">
        <f t="shared" si="487"/>
        <v>0.67673016524860541</v>
      </c>
      <c r="BX58" s="60">
        <f t="shared" si="487"/>
        <v>0.67673016524860541</v>
      </c>
      <c r="BY58" s="60">
        <f t="shared" si="487"/>
        <v>0.67673016524860541</v>
      </c>
      <c r="BZ58" s="60">
        <f t="shared" si="487"/>
        <v>0.67673016524860541</v>
      </c>
      <c r="CA58" s="60">
        <f t="shared" si="487"/>
        <v>0.67673016524860541</v>
      </c>
      <c r="CB58" s="60">
        <f t="shared" si="487"/>
        <v>0.67673016524860541</v>
      </c>
      <c r="CC58" s="60">
        <f t="shared" si="487"/>
        <v>0.67673016524860541</v>
      </c>
      <c r="CD58" s="60">
        <f t="shared" si="487"/>
        <v>0.67673016524860541</v>
      </c>
      <c r="CE58" s="60">
        <f t="shared" si="487"/>
        <v>0.67673016524860541</v>
      </c>
      <c r="CF58" s="60">
        <f t="shared" si="487"/>
        <v>0.67673016524860541</v>
      </c>
      <c r="CG58" s="60">
        <f t="shared" si="487"/>
        <v>0.67673016524860541</v>
      </c>
      <c r="CH58" s="60">
        <f t="shared" si="487"/>
        <v>0.67673016524860541</v>
      </c>
      <c r="CI58" s="60">
        <f t="shared" si="487"/>
        <v>0.67673016524860541</v>
      </c>
      <c r="CJ58" s="60">
        <f t="shared" si="487"/>
        <v>0.67673016524860541</v>
      </c>
      <c r="CK58" s="60">
        <f t="shared" si="487"/>
        <v>0.67673016524860541</v>
      </c>
      <c r="CL58" s="60">
        <f t="shared" si="487"/>
        <v>0.67673016524860541</v>
      </c>
      <c r="CM58" s="60">
        <f t="shared" si="487"/>
        <v>0.67673016524860541</v>
      </c>
      <c r="CN58" s="60">
        <f t="shared" si="487"/>
        <v>0.67673016524860541</v>
      </c>
      <c r="CO58" s="60">
        <f t="shared" si="487"/>
        <v>0.67673016524860541</v>
      </c>
      <c r="CP58" s="60">
        <f t="shared" si="487"/>
        <v>0.67673016524860541</v>
      </c>
      <c r="CQ58" s="60">
        <f t="shared" si="487"/>
        <v>0.67673016524860541</v>
      </c>
      <c r="CR58" s="60">
        <f t="shared" si="487"/>
        <v>0.67673016524860541</v>
      </c>
      <c r="CS58" s="60">
        <f t="shared" si="487"/>
        <v>0.67673016524860541</v>
      </c>
      <c r="CT58" s="60">
        <f t="shared" si="487"/>
        <v>0.67673016524860541</v>
      </c>
      <c r="CU58" s="60">
        <f t="shared" si="487"/>
        <v>0.67673016524860541</v>
      </c>
      <c r="CV58" s="60">
        <f t="shared" si="487"/>
        <v>0.67673016524860541</v>
      </c>
      <c r="CW58" s="60">
        <f t="shared" si="487"/>
        <v>0.67673016524860541</v>
      </c>
      <c r="CX58" s="60">
        <f t="shared" si="487"/>
        <v>0.67673016524860541</v>
      </c>
      <c r="CY58" s="60">
        <f t="shared" si="487"/>
        <v>0.67673016524860541</v>
      </c>
      <c r="CZ58" s="60">
        <f t="shared" si="487"/>
        <v>0.67673016524860541</v>
      </c>
      <c r="DA58" s="60">
        <f t="shared" si="487"/>
        <v>0.67673016524860541</v>
      </c>
      <c r="DB58" s="60">
        <f t="shared" si="487"/>
        <v>0.67673016524860541</v>
      </c>
      <c r="DC58" s="60">
        <f t="shared" si="487"/>
        <v>0.67673016524860541</v>
      </c>
      <c r="DD58" s="60">
        <f t="shared" si="487"/>
        <v>0.67673016524860541</v>
      </c>
      <c r="DE58" s="60">
        <f t="shared" si="487"/>
        <v>0.67673016524860541</v>
      </c>
      <c r="DF58" s="60">
        <f t="shared" si="487"/>
        <v>0.67673016524860541</v>
      </c>
      <c r="DG58" s="60">
        <f t="shared" si="487"/>
        <v>0.67673016524860541</v>
      </c>
      <c r="DH58" s="60">
        <f t="shared" si="487"/>
        <v>0.67673016524860541</v>
      </c>
      <c r="DI58" s="60">
        <f t="shared" si="487"/>
        <v>0.67673016524860541</v>
      </c>
      <c r="DJ58" s="60">
        <f t="shared" si="487"/>
        <v>0.67673016524860541</v>
      </c>
      <c r="DK58" s="60">
        <f t="shared" si="487"/>
        <v>0.67673016524860541</v>
      </c>
      <c r="DL58" s="60">
        <f t="shared" si="487"/>
        <v>0.67673016524860541</v>
      </c>
      <c r="DM58" s="60">
        <f t="shared" si="487"/>
        <v>0.67673016524860541</v>
      </c>
      <c r="DN58" s="60">
        <f t="shared" si="487"/>
        <v>0.67673016524860541</v>
      </c>
      <c r="DO58" s="60">
        <f t="shared" si="487"/>
        <v>0.67673016524860541</v>
      </c>
      <c r="DP58" s="60">
        <f t="shared" si="487"/>
        <v>0.67673016524860541</v>
      </c>
      <c r="DQ58" s="60">
        <f t="shared" si="487"/>
        <v>0.67673016524860541</v>
      </c>
      <c r="DR58" s="60">
        <f t="shared" si="487"/>
        <v>0.67673016524860541</v>
      </c>
      <c r="DS58" s="60">
        <f t="shared" si="487"/>
        <v>0.67673016524860541</v>
      </c>
      <c r="DT58" s="60">
        <f t="shared" si="487"/>
        <v>0.67673016524860541</v>
      </c>
      <c r="DU58" s="60">
        <f t="shared" si="487"/>
        <v>0.67673016524860541</v>
      </c>
      <c r="DV58" s="60">
        <f t="shared" si="487"/>
        <v>0.67673016524860541</v>
      </c>
      <c r="DW58" s="60">
        <f t="shared" si="487"/>
        <v>0.67673016524860541</v>
      </c>
      <c r="DX58" s="60">
        <f t="shared" si="487"/>
        <v>0.67673016524860541</v>
      </c>
      <c r="DY58" s="60">
        <f t="shared" si="487"/>
        <v>0.67673016524860541</v>
      </c>
      <c r="DZ58" s="60">
        <f t="shared" si="487"/>
        <v>0.67673016524860541</v>
      </c>
      <c r="EA58" s="60">
        <f t="shared" si="487"/>
        <v>0.67673016524860541</v>
      </c>
      <c r="EB58" s="60">
        <f t="shared" si="487"/>
        <v>0.67673016524860541</v>
      </c>
      <c r="EC58" s="60">
        <f t="shared" si="487"/>
        <v>0.67673016524860541</v>
      </c>
      <c r="ED58" s="60">
        <f t="shared" ref="ED58:GO58" si="488">EC58</f>
        <v>0.67673016524860541</v>
      </c>
      <c r="EE58" s="60">
        <f t="shared" si="488"/>
        <v>0.67673016524860541</v>
      </c>
      <c r="EF58" s="60">
        <f t="shared" si="488"/>
        <v>0.67673016524860541</v>
      </c>
      <c r="EG58" s="60">
        <f t="shared" si="488"/>
        <v>0.67673016524860541</v>
      </c>
      <c r="EH58" s="60">
        <f t="shared" si="488"/>
        <v>0.67673016524860541</v>
      </c>
      <c r="EI58" s="60">
        <f t="shared" si="488"/>
        <v>0.67673016524860541</v>
      </c>
      <c r="EJ58" s="60">
        <f t="shared" si="488"/>
        <v>0.67673016524860541</v>
      </c>
      <c r="EK58" s="60">
        <f t="shared" si="488"/>
        <v>0.67673016524860541</v>
      </c>
      <c r="EL58" s="60">
        <f t="shared" si="488"/>
        <v>0.67673016524860541</v>
      </c>
      <c r="EM58" s="60">
        <f t="shared" si="488"/>
        <v>0.67673016524860541</v>
      </c>
      <c r="EN58" s="60">
        <f t="shared" si="488"/>
        <v>0.67673016524860541</v>
      </c>
      <c r="EO58" s="60">
        <f t="shared" si="488"/>
        <v>0.67673016524860541</v>
      </c>
      <c r="EP58" s="60">
        <f t="shared" si="488"/>
        <v>0.67673016524860541</v>
      </c>
      <c r="EQ58" s="60">
        <f t="shared" si="488"/>
        <v>0.67673016524860541</v>
      </c>
      <c r="ER58" s="60">
        <f t="shared" si="488"/>
        <v>0.67673016524860541</v>
      </c>
      <c r="ES58" s="60">
        <f t="shared" si="488"/>
        <v>0.67673016524860541</v>
      </c>
      <c r="ET58" s="60">
        <f t="shared" si="488"/>
        <v>0.67673016524860541</v>
      </c>
      <c r="EU58" s="60">
        <f t="shared" si="488"/>
        <v>0.67673016524860541</v>
      </c>
      <c r="EV58" s="60">
        <f t="shared" si="488"/>
        <v>0.67673016524860541</v>
      </c>
      <c r="EW58" s="60">
        <f t="shared" si="488"/>
        <v>0.67673016524860541</v>
      </c>
      <c r="EX58" s="60">
        <f t="shared" si="488"/>
        <v>0.67673016524860541</v>
      </c>
      <c r="EY58" s="60">
        <f t="shared" si="488"/>
        <v>0.67673016524860541</v>
      </c>
      <c r="EZ58" s="60">
        <f t="shared" si="488"/>
        <v>0.67673016524860541</v>
      </c>
      <c r="FA58" s="60">
        <f t="shared" si="488"/>
        <v>0.67673016524860541</v>
      </c>
      <c r="FB58" s="60">
        <f t="shared" si="488"/>
        <v>0.67673016524860541</v>
      </c>
      <c r="FC58" s="60">
        <f t="shared" si="488"/>
        <v>0.67673016524860541</v>
      </c>
      <c r="FD58" s="60">
        <f t="shared" si="488"/>
        <v>0.67673016524860541</v>
      </c>
      <c r="FE58" s="60">
        <f t="shared" si="488"/>
        <v>0.67673016524860541</v>
      </c>
      <c r="FF58" s="60">
        <f t="shared" si="488"/>
        <v>0.67673016524860541</v>
      </c>
      <c r="FG58" s="60">
        <f t="shared" si="488"/>
        <v>0.67673016524860541</v>
      </c>
      <c r="FH58" s="60">
        <f t="shared" si="488"/>
        <v>0.67673016524860541</v>
      </c>
      <c r="FI58" s="60">
        <f t="shared" si="488"/>
        <v>0.67673016524860541</v>
      </c>
      <c r="FJ58" s="60">
        <f t="shared" si="488"/>
        <v>0.67673016524860541</v>
      </c>
      <c r="FK58" s="60">
        <f t="shared" si="488"/>
        <v>0.67673016524860541</v>
      </c>
      <c r="FL58" s="60">
        <f t="shared" si="488"/>
        <v>0.67673016524860541</v>
      </c>
      <c r="FM58" s="60">
        <f t="shared" si="488"/>
        <v>0.67673016524860541</v>
      </c>
      <c r="FN58" s="60">
        <f t="shared" si="488"/>
        <v>0.67673016524860541</v>
      </c>
      <c r="FO58" s="60">
        <f t="shared" si="488"/>
        <v>0.67673016524860541</v>
      </c>
      <c r="FP58" s="60">
        <f t="shared" si="488"/>
        <v>0.67673016524860541</v>
      </c>
      <c r="FQ58" s="60">
        <f t="shared" si="488"/>
        <v>0.67673016524860541</v>
      </c>
      <c r="FR58" s="60">
        <f t="shared" si="488"/>
        <v>0.67673016524860541</v>
      </c>
      <c r="FS58" s="60">
        <f t="shared" si="488"/>
        <v>0.67673016524860541</v>
      </c>
      <c r="FT58" s="60">
        <f t="shared" si="488"/>
        <v>0.67673016524860541</v>
      </c>
      <c r="FU58" s="60">
        <f t="shared" si="488"/>
        <v>0.67673016524860541</v>
      </c>
      <c r="FV58" s="60">
        <f t="shared" si="488"/>
        <v>0.67673016524860541</v>
      </c>
      <c r="FW58" s="60">
        <f t="shared" si="488"/>
        <v>0.67673016524860541</v>
      </c>
      <c r="FX58" s="60">
        <f t="shared" si="488"/>
        <v>0.67673016524860541</v>
      </c>
      <c r="FY58" s="60">
        <f t="shared" si="488"/>
        <v>0.67673016524860541</v>
      </c>
      <c r="FZ58" s="60">
        <f t="shared" si="488"/>
        <v>0.67673016524860541</v>
      </c>
      <c r="GA58" s="60">
        <f t="shared" si="488"/>
        <v>0.67673016524860541</v>
      </c>
      <c r="GB58" s="60">
        <f t="shared" si="488"/>
        <v>0.67673016524860541</v>
      </c>
      <c r="GC58" s="60">
        <f t="shared" si="488"/>
        <v>0.67673016524860541</v>
      </c>
      <c r="GD58" s="60">
        <f t="shared" si="488"/>
        <v>0.67673016524860541</v>
      </c>
      <c r="GE58" s="60">
        <f t="shared" si="488"/>
        <v>0.67673016524860541</v>
      </c>
      <c r="GF58" s="60">
        <f t="shared" si="488"/>
        <v>0.67673016524860541</v>
      </c>
      <c r="GG58" s="60">
        <f t="shared" si="488"/>
        <v>0.67673016524860541</v>
      </c>
      <c r="GH58" s="60">
        <f t="shared" si="488"/>
        <v>0.67673016524860541</v>
      </c>
      <c r="GI58" s="60">
        <f t="shared" si="488"/>
        <v>0.67673016524860541</v>
      </c>
      <c r="GJ58" s="60">
        <f t="shared" si="488"/>
        <v>0.67673016524860541</v>
      </c>
      <c r="GK58" s="60">
        <f t="shared" si="488"/>
        <v>0.67673016524860541</v>
      </c>
      <c r="GL58" s="60">
        <f t="shared" si="488"/>
        <v>0.67673016524860541</v>
      </c>
      <c r="GM58" s="60">
        <f t="shared" si="488"/>
        <v>0.67673016524860541</v>
      </c>
      <c r="GN58" s="60">
        <f t="shared" si="488"/>
        <v>0.67673016524860541</v>
      </c>
      <c r="GO58" s="60">
        <f t="shared" si="488"/>
        <v>0.67673016524860541</v>
      </c>
      <c r="GP58" s="60">
        <f t="shared" ref="GP58:JA58" si="489">GO58</f>
        <v>0.67673016524860541</v>
      </c>
      <c r="GQ58" s="60">
        <f t="shared" si="489"/>
        <v>0.67673016524860541</v>
      </c>
      <c r="GR58" s="60">
        <f t="shared" si="489"/>
        <v>0.67673016524860541</v>
      </c>
      <c r="GS58" s="60">
        <f t="shared" si="489"/>
        <v>0.67673016524860541</v>
      </c>
      <c r="GT58" s="60">
        <f t="shared" si="489"/>
        <v>0.67673016524860541</v>
      </c>
      <c r="GU58" s="60">
        <f t="shared" si="489"/>
        <v>0.67673016524860541</v>
      </c>
      <c r="GV58" s="60">
        <f t="shared" si="489"/>
        <v>0.67673016524860541</v>
      </c>
      <c r="GW58" s="60">
        <f t="shared" si="489"/>
        <v>0.67673016524860541</v>
      </c>
      <c r="GX58" s="60">
        <f t="shared" si="489"/>
        <v>0.67673016524860541</v>
      </c>
      <c r="GY58" s="60">
        <f t="shared" si="489"/>
        <v>0.67673016524860541</v>
      </c>
      <c r="GZ58" s="60">
        <f t="shared" si="489"/>
        <v>0.67673016524860541</v>
      </c>
      <c r="HA58" s="60">
        <f t="shared" si="489"/>
        <v>0.67673016524860541</v>
      </c>
      <c r="HB58" s="60">
        <f t="shared" si="489"/>
        <v>0.67673016524860541</v>
      </c>
      <c r="HC58" s="60">
        <f t="shared" si="489"/>
        <v>0.67673016524860541</v>
      </c>
      <c r="HD58" s="60">
        <f t="shared" si="489"/>
        <v>0.67673016524860541</v>
      </c>
      <c r="HE58" s="60">
        <f t="shared" si="489"/>
        <v>0.67673016524860541</v>
      </c>
      <c r="HF58" s="60">
        <f t="shared" si="489"/>
        <v>0.67673016524860541</v>
      </c>
      <c r="HG58" s="60">
        <f t="shared" si="489"/>
        <v>0.67673016524860541</v>
      </c>
      <c r="HH58" s="60">
        <f t="shared" si="489"/>
        <v>0.67673016524860541</v>
      </c>
      <c r="HI58" s="60">
        <f t="shared" si="489"/>
        <v>0.67673016524860541</v>
      </c>
      <c r="HJ58" s="60">
        <f t="shared" si="489"/>
        <v>0.67673016524860541</v>
      </c>
      <c r="HK58" s="60">
        <f t="shared" si="489"/>
        <v>0.67673016524860541</v>
      </c>
      <c r="HL58" s="60">
        <f t="shared" si="489"/>
        <v>0.67673016524860541</v>
      </c>
      <c r="HM58" s="60">
        <f t="shared" si="489"/>
        <v>0.67673016524860541</v>
      </c>
      <c r="HN58" s="60">
        <f t="shared" si="489"/>
        <v>0.67673016524860541</v>
      </c>
      <c r="HO58" s="60">
        <f t="shared" si="489"/>
        <v>0.67673016524860541</v>
      </c>
      <c r="HP58" s="60">
        <f t="shared" si="489"/>
        <v>0.67673016524860541</v>
      </c>
      <c r="HQ58" s="60">
        <f t="shared" si="489"/>
        <v>0.67673016524860541</v>
      </c>
      <c r="HR58" s="60">
        <f t="shared" si="489"/>
        <v>0.67673016524860541</v>
      </c>
      <c r="HS58" s="60">
        <f t="shared" si="489"/>
        <v>0.67673016524860541</v>
      </c>
      <c r="HT58" s="60">
        <f t="shared" si="489"/>
        <v>0.67673016524860541</v>
      </c>
      <c r="HU58" s="60">
        <f t="shared" si="489"/>
        <v>0.67673016524860541</v>
      </c>
      <c r="HV58" s="60">
        <f t="shared" si="489"/>
        <v>0.67673016524860541</v>
      </c>
      <c r="HW58" s="60">
        <f t="shared" si="489"/>
        <v>0.67673016524860541</v>
      </c>
      <c r="HX58" s="60">
        <f t="shared" si="489"/>
        <v>0.67673016524860541</v>
      </c>
      <c r="HY58" s="60">
        <f t="shared" si="489"/>
        <v>0.67673016524860541</v>
      </c>
      <c r="HZ58" s="60">
        <f t="shared" si="489"/>
        <v>0.67673016524860541</v>
      </c>
      <c r="IA58" s="60">
        <f t="shared" si="489"/>
        <v>0.67673016524860541</v>
      </c>
      <c r="IB58" s="60">
        <f t="shared" si="489"/>
        <v>0.67673016524860541</v>
      </c>
      <c r="IC58" s="60">
        <f t="shared" si="489"/>
        <v>0.67673016524860541</v>
      </c>
      <c r="ID58" s="60">
        <f t="shared" si="489"/>
        <v>0.67673016524860541</v>
      </c>
      <c r="IE58" s="60">
        <f t="shared" si="489"/>
        <v>0.67673016524860541</v>
      </c>
      <c r="IF58" s="60">
        <f t="shared" si="489"/>
        <v>0.67673016524860541</v>
      </c>
      <c r="IG58" s="60">
        <f t="shared" si="489"/>
        <v>0.67673016524860541</v>
      </c>
      <c r="IH58" s="60">
        <f t="shared" si="489"/>
        <v>0.67673016524860541</v>
      </c>
      <c r="II58" s="60">
        <f t="shared" si="489"/>
        <v>0.67673016524860541</v>
      </c>
      <c r="IJ58" s="60">
        <f t="shared" si="489"/>
        <v>0.67673016524860541</v>
      </c>
      <c r="IK58" s="60">
        <f t="shared" si="489"/>
        <v>0.67673016524860541</v>
      </c>
      <c r="IL58" s="60">
        <f t="shared" si="489"/>
        <v>0.67673016524860541</v>
      </c>
      <c r="IM58" s="60">
        <f t="shared" si="489"/>
        <v>0.67673016524860541</v>
      </c>
      <c r="IN58" s="60">
        <f t="shared" si="489"/>
        <v>0.67673016524860541</v>
      </c>
      <c r="IO58" s="60">
        <f t="shared" si="489"/>
        <v>0.67673016524860541</v>
      </c>
      <c r="IP58" s="60">
        <f t="shared" si="489"/>
        <v>0.67673016524860541</v>
      </c>
      <c r="IQ58" s="60">
        <f t="shared" si="489"/>
        <v>0.67673016524860541</v>
      </c>
      <c r="IR58" s="60">
        <f t="shared" si="489"/>
        <v>0.67673016524860541</v>
      </c>
      <c r="IS58" s="60">
        <f t="shared" si="489"/>
        <v>0.67673016524860541</v>
      </c>
      <c r="IT58" s="60">
        <f t="shared" si="489"/>
        <v>0.67673016524860541</v>
      </c>
      <c r="IU58" s="60">
        <f t="shared" si="489"/>
        <v>0.67673016524860541</v>
      </c>
      <c r="IV58" s="60">
        <f t="shared" si="489"/>
        <v>0.67673016524860541</v>
      </c>
      <c r="IW58" s="60">
        <f t="shared" si="489"/>
        <v>0.67673016524860541</v>
      </c>
      <c r="IX58" s="60">
        <f t="shared" si="489"/>
        <v>0.67673016524860541</v>
      </c>
      <c r="IY58" s="60">
        <f t="shared" si="489"/>
        <v>0.67673016524860541</v>
      </c>
      <c r="IZ58" s="60">
        <f t="shared" si="489"/>
        <v>0.67673016524860541</v>
      </c>
      <c r="JA58" s="60">
        <f t="shared" si="489"/>
        <v>0.67673016524860541</v>
      </c>
      <c r="JB58" s="60">
        <f t="shared" ref="JB58:LM58" si="490">JA58</f>
        <v>0.67673016524860541</v>
      </c>
      <c r="JC58" s="60">
        <f t="shared" si="490"/>
        <v>0.67673016524860541</v>
      </c>
      <c r="JD58" s="60">
        <f t="shared" si="490"/>
        <v>0.67673016524860541</v>
      </c>
      <c r="JE58" s="60">
        <f t="shared" si="490"/>
        <v>0.67673016524860541</v>
      </c>
      <c r="JF58" s="60">
        <f t="shared" si="490"/>
        <v>0.67673016524860541</v>
      </c>
      <c r="JG58" s="60">
        <f t="shared" si="490"/>
        <v>0.67673016524860541</v>
      </c>
      <c r="JH58" s="60">
        <f t="shared" si="490"/>
        <v>0.67673016524860541</v>
      </c>
      <c r="JI58" s="60">
        <f t="shared" si="490"/>
        <v>0.67673016524860541</v>
      </c>
      <c r="JJ58" s="60">
        <f t="shared" si="490"/>
        <v>0.67673016524860541</v>
      </c>
      <c r="JK58" s="60">
        <f t="shared" si="490"/>
        <v>0.67673016524860541</v>
      </c>
      <c r="JL58" s="60">
        <f t="shared" si="490"/>
        <v>0.67673016524860541</v>
      </c>
      <c r="JM58" s="60">
        <f t="shared" si="490"/>
        <v>0.67673016524860541</v>
      </c>
      <c r="JN58" s="60">
        <f t="shared" si="490"/>
        <v>0.67673016524860541</v>
      </c>
      <c r="JO58" s="60">
        <f t="shared" si="490"/>
        <v>0.67673016524860541</v>
      </c>
      <c r="JP58" s="60">
        <f t="shared" si="490"/>
        <v>0.67673016524860541</v>
      </c>
      <c r="JQ58" s="60">
        <f t="shared" si="490"/>
        <v>0.67673016524860541</v>
      </c>
      <c r="JR58" s="60">
        <f t="shared" si="490"/>
        <v>0.67673016524860541</v>
      </c>
      <c r="JS58" s="60">
        <f t="shared" si="490"/>
        <v>0.67673016524860541</v>
      </c>
      <c r="JT58" s="60">
        <f t="shared" si="490"/>
        <v>0.67673016524860541</v>
      </c>
      <c r="JU58" s="60">
        <f t="shared" si="490"/>
        <v>0.67673016524860541</v>
      </c>
      <c r="JV58" s="60">
        <f t="shared" si="490"/>
        <v>0.67673016524860541</v>
      </c>
      <c r="JW58" s="60">
        <f t="shared" si="490"/>
        <v>0.67673016524860541</v>
      </c>
      <c r="JX58" s="60">
        <f t="shared" si="490"/>
        <v>0.67673016524860541</v>
      </c>
      <c r="JY58" s="60">
        <f t="shared" si="490"/>
        <v>0.67673016524860541</v>
      </c>
      <c r="JZ58" s="60">
        <f t="shared" si="490"/>
        <v>0.67673016524860541</v>
      </c>
      <c r="KA58" s="60">
        <f t="shared" si="490"/>
        <v>0.67673016524860541</v>
      </c>
      <c r="KB58" s="60">
        <f t="shared" si="490"/>
        <v>0.67673016524860541</v>
      </c>
      <c r="KC58" s="60">
        <f t="shared" si="490"/>
        <v>0.67673016524860541</v>
      </c>
      <c r="KD58" s="60">
        <f t="shared" si="490"/>
        <v>0.67673016524860541</v>
      </c>
      <c r="KE58" s="60">
        <f t="shared" si="490"/>
        <v>0.67673016524860541</v>
      </c>
      <c r="KF58" s="60">
        <f t="shared" si="490"/>
        <v>0.67673016524860541</v>
      </c>
      <c r="KG58" s="60">
        <f t="shared" si="490"/>
        <v>0.67673016524860541</v>
      </c>
      <c r="KH58" s="60">
        <f t="shared" si="490"/>
        <v>0.67673016524860541</v>
      </c>
      <c r="KI58" s="60">
        <f t="shared" si="490"/>
        <v>0.67673016524860541</v>
      </c>
      <c r="KJ58" s="60">
        <f t="shared" si="490"/>
        <v>0.67673016524860541</v>
      </c>
      <c r="KK58" s="60">
        <f t="shared" si="490"/>
        <v>0.67673016524860541</v>
      </c>
      <c r="KL58" s="60">
        <f t="shared" si="490"/>
        <v>0.67673016524860541</v>
      </c>
      <c r="KM58" s="60">
        <f t="shared" si="490"/>
        <v>0.67673016524860541</v>
      </c>
      <c r="KN58" s="60">
        <f t="shared" si="490"/>
        <v>0.67673016524860541</v>
      </c>
      <c r="KO58" s="60">
        <f t="shared" si="490"/>
        <v>0.67673016524860541</v>
      </c>
      <c r="KP58" s="60">
        <f t="shared" si="490"/>
        <v>0.67673016524860541</v>
      </c>
      <c r="KQ58" s="60">
        <f t="shared" si="490"/>
        <v>0.67673016524860541</v>
      </c>
      <c r="KR58" s="60">
        <f t="shared" si="490"/>
        <v>0.67673016524860541</v>
      </c>
      <c r="KS58" s="60">
        <f t="shared" si="490"/>
        <v>0.67673016524860541</v>
      </c>
      <c r="KT58" s="60">
        <f t="shared" si="490"/>
        <v>0.67673016524860541</v>
      </c>
      <c r="KU58" s="60">
        <f t="shared" si="490"/>
        <v>0.67673016524860541</v>
      </c>
      <c r="KV58" s="60">
        <f t="shared" si="490"/>
        <v>0.67673016524860541</v>
      </c>
      <c r="KW58" s="60">
        <f t="shared" si="490"/>
        <v>0.67673016524860541</v>
      </c>
      <c r="KX58" s="60">
        <f t="shared" si="490"/>
        <v>0.67673016524860541</v>
      </c>
      <c r="KY58" s="60">
        <f t="shared" si="490"/>
        <v>0.67673016524860541</v>
      </c>
      <c r="KZ58" s="60">
        <f t="shared" si="490"/>
        <v>0.67673016524860541</v>
      </c>
      <c r="LA58" s="60">
        <f t="shared" si="490"/>
        <v>0.67673016524860541</v>
      </c>
      <c r="LB58" s="60">
        <f t="shared" si="490"/>
        <v>0.67673016524860541</v>
      </c>
      <c r="LC58" s="60">
        <f t="shared" si="490"/>
        <v>0.67673016524860541</v>
      </c>
      <c r="LD58" s="60">
        <f t="shared" si="490"/>
        <v>0.67673016524860541</v>
      </c>
      <c r="LE58" s="60">
        <f t="shared" si="490"/>
        <v>0.67673016524860541</v>
      </c>
      <c r="LF58" s="60">
        <f t="shared" si="490"/>
        <v>0.67673016524860541</v>
      </c>
      <c r="LG58" s="60">
        <f t="shared" si="490"/>
        <v>0.67673016524860541</v>
      </c>
      <c r="LH58" s="60">
        <f t="shared" si="490"/>
        <v>0.67673016524860541</v>
      </c>
      <c r="LI58" s="60">
        <f t="shared" si="490"/>
        <v>0.67673016524860541</v>
      </c>
      <c r="LJ58" s="60">
        <f t="shared" si="490"/>
        <v>0.67673016524860541</v>
      </c>
      <c r="LK58" s="60">
        <f t="shared" si="490"/>
        <v>0.67673016524860541</v>
      </c>
      <c r="LL58" s="60">
        <f t="shared" si="490"/>
        <v>0.67673016524860541</v>
      </c>
      <c r="LM58" s="60">
        <f t="shared" si="490"/>
        <v>0.67673016524860541</v>
      </c>
      <c r="LN58" s="60">
        <f t="shared" ref="LN58:NY58" si="491">LM58</f>
        <v>0.67673016524860541</v>
      </c>
      <c r="LO58" s="60">
        <f t="shared" si="491"/>
        <v>0.67673016524860541</v>
      </c>
      <c r="LP58" s="60">
        <f t="shared" si="491"/>
        <v>0.67673016524860541</v>
      </c>
      <c r="LQ58" s="60">
        <f t="shared" si="491"/>
        <v>0.67673016524860541</v>
      </c>
      <c r="LR58" s="60">
        <f t="shared" si="491"/>
        <v>0.67673016524860541</v>
      </c>
      <c r="LS58" s="60">
        <f t="shared" si="491"/>
        <v>0.67673016524860541</v>
      </c>
      <c r="LT58" s="60">
        <f t="shared" si="491"/>
        <v>0.67673016524860541</v>
      </c>
      <c r="LU58" s="60">
        <f t="shared" si="491"/>
        <v>0.67673016524860541</v>
      </c>
      <c r="LV58" s="60">
        <f t="shared" si="491"/>
        <v>0.67673016524860541</v>
      </c>
      <c r="LW58" s="60">
        <f t="shared" si="491"/>
        <v>0.67673016524860541</v>
      </c>
      <c r="LX58" s="60">
        <f t="shared" si="491"/>
        <v>0.67673016524860541</v>
      </c>
      <c r="LY58" s="60">
        <f t="shared" si="491"/>
        <v>0.67673016524860541</v>
      </c>
      <c r="LZ58" s="60">
        <f t="shared" si="491"/>
        <v>0.67673016524860541</v>
      </c>
      <c r="MA58" s="60">
        <f t="shared" si="491"/>
        <v>0.67673016524860541</v>
      </c>
      <c r="MB58" s="60">
        <f t="shared" si="491"/>
        <v>0.67673016524860541</v>
      </c>
      <c r="MC58" s="60">
        <f t="shared" si="491"/>
        <v>0.67673016524860541</v>
      </c>
      <c r="MD58" s="60">
        <f t="shared" si="491"/>
        <v>0.67673016524860541</v>
      </c>
      <c r="ME58" s="60">
        <f t="shared" si="491"/>
        <v>0.67673016524860541</v>
      </c>
      <c r="MF58" s="60">
        <f t="shared" si="491"/>
        <v>0.67673016524860541</v>
      </c>
      <c r="MG58" s="60">
        <f t="shared" si="491"/>
        <v>0.67673016524860541</v>
      </c>
      <c r="MH58" s="60">
        <f t="shared" si="491"/>
        <v>0.67673016524860541</v>
      </c>
      <c r="MI58" s="60">
        <f t="shared" si="491"/>
        <v>0.67673016524860541</v>
      </c>
      <c r="MJ58" s="60">
        <f t="shared" si="491"/>
        <v>0.67673016524860541</v>
      </c>
      <c r="MK58" s="60">
        <f t="shared" si="491"/>
        <v>0.67673016524860541</v>
      </c>
      <c r="ML58" s="60">
        <f t="shared" si="491"/>
        <v>0.67673016524860541</v>
      </c>
      <c r="MM58" s="60">
        <f t="shared" si="491"/>
        <v>0.67673016524860541</v>
      </c>
      <c r="MN58" s="60">
        <f t="shared" si="491"/>
        <v>0.67673016524860541</v>
      </c>
      <c r="MO58" s="60">
        <f t="shared" si="491"/>
        <v>0.67673016524860541</v>
      </c>
      <c r="MP58" s="60">
        <f t="shared" si="491"/>
        <v>0.67673016524860541</v>
      </c>
      <c r="MQ58" s="60">
        <f t="shared" si="491"/>
        <v>0.67673016524860541</v>
      </c>
      <c r="MR58" s="60">
        <f t="shared" si="491"/>
        <v>0.67673016524860541</v>
      </c>
      <c r="MS58" s="60">
        <f t="shared" si="491"/>
        <v>0.67673016524860541</v>
      </c>
      <c r="MT58" s="60">
        <f t="shared" si="491"/>
        <v>0.67673016524860541</v>
      </c>
      <c r="MU58" s="60">
        <f t="shared" si="491"/>
        <v>0.67673016524860541</v>
      </c>
      <c r="MV58" s="60">
        <f t="shared" si="491"/>
        <v>0.67673016524860541</v>
      </c>
      <c r="MW58" s="60">
        <f t="shared" si="491"/>
        <v>0.67673016524860541</v>
      </c>
      <c r="MX58" s="60">
        <f t="shared" si="491"/>
        <v>0.67673016524860541</v>
      </c>
      <c r="MY58" s="60">
        <f t="shared" si="491"/>
        <v>0.67673016524860541</v>
      </c>
      <c r="MZ58" s="60">
        <f t="shared" si="491"/>
        <v>0.67673016524860541</v>
      </c>
      <c r="NA58" s="60">
        <f t="shared" si="491"/>
        <v>0.67673016524860541</v>
      </c>
      <c r="NB58" s="60">
        <f t="shared" si="491"/>
        <v>0.67673016524860541</v>
      </c>
      <c r="NC58" s="60">
        <f t="shared" si="491"/>
        <v>0.67673016524860541</v>
      </c>
      <c r="ND58" s="60">
        <f t="shared" si="491"/>
        <v>0.67673016524860541</v>
      </c>
      <c r="NE58" s="60">
        <f t="shared" si="491"/>
        <v>0.67673016524860541</v>
      </c>
      <c r="NF58" s="60">
        <f t="shared" si="491"/>
        <v>0.67673016524860541</v>
      </c>
      <c r="NG58" s="60">
        <f t="shared" si="491"/>
        <v>0.67673016524860541</v>
      </c>
      <c r="NH58" s="60">
        <f t="shared" si="491"/>
        <v>0.67673016524860541</v>
      </c>
      <c r="NI58" s="60">
        <f t="shared" si="491"/>
        <v>0.67673016524860541</v>
      </c>
      <c r="NJ58" s="60">
        <f t="shared" si="491"/>
        <v>0.67673016524860541</v>
      </c>
      <c r="NK58" s="60">
        <f t="shared" si="491"/>
        <v>0.67673016524860541</v>
      </c>
      <c r="NL58" s="60">
        <f t="shared" si="491"/>
        <v>0.67673016524860541</v>
      </c>
      <c r="NM58" s="60">
        <f t="shared" si="491"/>
        <v>0.67673016524860541</v>
      </c>
      <c r="NN58" s="60">
        <f t="shared" si="491"/>
        <v>0.67673016524860541</v>
      </c>
      <c r="NO58" s="60">
        <f t="shared" si="491"/>
        <v>0.67673016524860541</v>
      </c>
      <c r="NP58" s="60">
        <f t="shared" si="491"/>
        <v>0.67673016524860541</v>
      </c>
      <c r="NQ58" s="60">
        <f t="shared" si="491"/>
        <v>0.67673016524860541</v>
      </c>
      <c r="NR58" s="60">
        <f t="shared" si="491"/>
        <v>0.67673016524860541</v>
      </c>
      <c r="NS58" s="60">
        <f t="shared" si="491"/>
        <v>0.67673016524860541</v>
      </c>
      <c r="NT58" s="60">
        <f t="shared" si="491"/>
        <v>0.67673016524860541</v>
      </c>
      <c r="NU58" s="60">
        <f t="shared" si="491"/>
        <v>0.67673016524860541</v>
      </c>
      <c r="NV58" s="60">
        <f t="shared" si="491"/>
        <v>0.67673016524860541</v>
      </c>
      <c r="NW58" s="60">
        <f t="shared" si="491"/>
        <v>0.67673016524860541</v>
      </c>
      <c r="NX58" s="60">
        <f t="shared" si="491"/>
        <v>0.67673016524860541</v>
      </c>
      <c r="NY58" s="60">
        <f t="shared" si="491"/>
        <v>0.67673016524860541</v>
      </c>
      <c r="NZ58" s="60">
        <f t="shared" ref="NZ58:QK58" si="492">NY58</f>
        <v>0.67673016524860541</v>
      </c>
      <c r="OA58" s="60">
        <f t="shared" si="492"/>
        <v>0.67673016524860541</v>
      </c>
      <c r="OB58" s="60">
        <f t="shared" si="492"/>
        <v>0.67673016524860541</v>
      </c>
      <c r="OC58" s="60">
        <f t="shared" si="492"/>
        <v>0.67673016524860541</v>
      </c>
      <c r="OD58" s="60">
        <f t="shared" si="492"/>
        <v>0.67673016524860541</v>
      </c>
      <c r="OE58" s="60">
        <f t="shared" si="492"/>
        <v>0.67673016524860541</v>
      </c>
      <c r="OF58" s="60">
        <f t="shared" si="492"/>
        <v>0.67673016524860541</v>
      </c>
      <c r="OG58" s="60">
        <f t="shared" si="492"/>
        <v>0.67673016524860541</v>
      </c>
      <c r="OH58" s="60">
        <f t="shared" si="492"/>
        <v>0.67673016524860541</v>
      </c>
      <c r="OI58" s="60">
        <f t="shared" si="492"/>
        <v>0.67673016524860541</v>
      </c>
      <c r="OJ58" s="60">
        <f t="shared" si="492"/>
        <v>0.67673016524860541</v>
      </c>
      <c r="OK58" s="60">
        <f t="shared" si="492"/>
        <v>0.67673016524860541</v>
      </c>
      <c r="OL58" s="60">
        <f t="shared" si="492"/>
        <v>0.67673016524860541</v>
      </c>
      <c r="OM58" s="60">
        <f t="shared" si="492"/>
        <v>0.67673016524860541</v>
      </c>
      <c r="ON58" s="60">
        <f t="shared" si="492"/>
        <v>0.67673016524860541</v>
      </c>
      <c r="OO58" s="60">
        <f t="shared" si="492"/>
        <v>0.67673016524860541</v>
      </c>
      <c r="OP58" s="60">
        <f t="shared" si="492"/>
        <v>0.67673016524860541</v>
      </c>
      <c r="OQ58" s="60">
        <f t="shared" si="492"/>
        <v>0.67673016524860541</v>
      </c>
      <c r="OR58" s="60">
        <f t="shared" si="492"/>
        <v>0.67673016524860541</v>
      </c>
      <c r="OS58" s="60">
        <f t="shared" si="492"/>
        <v>0.67673016524860541</v>
      </c>
      <c r="OT58" s="60">
        <f t="shared" si="492"/>
        <v>0.67673016524860541</v>
      </c>
      <c r="OU58" s="60">
        <f t="shared" si="492"/>
        <v>0.67673016524860541</v>
      </c>
      <c r="OV58" s="60">
        <f t="shared" si="492"/>
        <v>0.67673016524860541</v>
      </c>
      <c r="OW58" s="60">
        <f t="shared" si="492"/>
        <v>0.67673016524860541</v>
      </c>
      <c r="OX58" s="60">
        <f t="shared" si="492"/>
        <v>0.67673016524860541</v>
      </c>
      <c r="OY58" s="60">
        <f t="shared" si="492"/>
        <v>0.67673016524860541</v>
      </c>
      <c r="OZ58" s="60">
        <f t="shared" si="492"/>
        <v>0.67673016524860541</v>
      </c>
      <c r="PA58" s="60">
        <f t="shared" si="492"/>
        <v>0.67673016524860541</v>
      </c>
      <c r="PB58" s="60">
        <f t="shared" si="492"/>
        <v>0.67673016524860541</v>
      </c>
      <c r="PC58" s="60">
        <f t="shared" si="492"/>
        <v>0.67673016524860541</v>
      </c>
      <c r="PD58" s="60">
        <f t="shared" si="492"/>
        <v>0.67673016524860541</v>
      </c>
      <c r="PE58" s="60">
        <f t="shared" si="492"/>
        <v>0.67673016524860541</v>
      </c>
      <c r="PF58" s="60">
        <f t="shared" si="492"/>
        <v>0.67673016524860541</v>
      </c>
      <c r="PG58" s="60">
        <f t="shared" si="492"/>
        <v>0.67673016524860541</v>
      </c>
      <c r="PH58" s="60">
        <f t="shared" si="492"/>
        <v>0.67673016524860541</v>
      </c>
      <c r="PI58" s="60">
        <f t="shared" si="492"/>
        <v>0.67673016524860541</v>
      </c>
      <c r="PJ58" s="60">
        <f t="shared" si="492"/>
        <v>0.67673016524860541</v>
      </c>
      <c r="PK58" s="60">
        <f t="shared" si="492"/>
        <v>0.67673016524860541</v>
      </c>
      <c r="PL58" s="60">
        <f t="shared" si="492"/>
        <v>0.67673016524860541</v>
      </c>
      <c r="PM58" s="60">
        <f t="shared" si="492"/>
        <v>0.67673016524860541</v>
      </c>
      <c r="PN58" s="60">
        <f t="shared" si="492"/>
        <v>0.67673016524860541</v>
      </c>
      <c r="PO58" s="60">
        <f t="shared" si="492"/>
        <v>0.67673016524860541</v>
      </c>
      <c r="PP58" s="60">
        <f t="shared" si="492"/>
        <v>0.67673016524860541</v>
      </c>
      <c r="PQ58" s="60">
        <f t="shared" si="492"/>
        <v>0.67673016524860541</v>
      </c>
      <c r="PR58" s="60">
        <f t="shared" si="492"/>
        <v>0.67673016524860541</v>
      </c>
      <c r="PS58" s="60">
        <f t="shared" si="492"/>
        <v>0.67673016524860541</v>
      </c>
      <c r="PT58" s="60">
        <f t="shared" si="492"/>
        <v>0.67673016524860541</v>
      </c>
      <c r="PU58" s="60">
        <f t="shared" si="492"/>
        <v>0.67673016524860541</v>
      </c>
      <c r="PV58" s="60">
        <f t="shared" si="492"/>
        <v>0.67673016524860541</v>
      </c>
      <c r="PW58" s="60">
        <f t="shared" si="492"/>
        <v>0.67673016524860541</v>
      </c>
      <c r="PX58" s="60">
        <f t="shared" si="492"/>
        <v>0.67673016524860541</v>
      </c>
      <c r="PY58" s="60">
        <f t="shared" si="492"/>
        <v>0.67673016524860541</v>
      </c>
      <c r="PZ58" s="60">
        <f t="shared" si="492"/>
        <v>0.67673016524860541</v>
      </c>
      <c r="QA58" s="60">
        <f t="shared" si="492"/>
        <v>0.67673016524860541</v>
      </c>
      <c r="QB58" s="60">
        <f t="shared" si="492"/>
        <v>0.67673016524860541</v>
      </c>
      <c r="QC58" s="60">
        <f t="shared" si="492"/>
        <v>0.67673016524860541</v>
      </c>
      <c r="QD58" s="60">
        <f t="shared" si="492"/>
        <v>0.67673016524860541</v>
      </c>
      <c r="QE58" s="60">
        <f t="shared" si="492"/>
        <v>0.67673016524860541</v>
      </c>
      <c r="QF58" s="60">
        <f t="shared" si="492"/>
        <v>0.67673016524860541</v>
      </c>
      <c r="QG58" s="60">
        <f t="shared" si="492"/>
        <v>0.67673016524860541</v>
      </c>
      <c r="QH58" s="60">
        <f t="shared" si="492"/>
        <v>0.67673016524860541</v>
      </c>
      <c r="QI58" s="60">
        <f t="shared" si="492"/>
        <v>0.67673016524860541</v>
      </c>
      <c r="QJ58" s="60">
        <f t="shared" si="492"/>
        <v>0.67673016524860541</v>
      </c>
      <c r="QK58" s="60">
        <f t="shared" si="492"/>
        <v>0.67673016524860541</v>
      </c>
      <c r="QL58" s="60">
        <f t="shared" ref="QL58:SW58" si="493">QK58</f>
        <v>0.67673016524860541</v>
      </c>
      <c r="QM58" s="60">
        <f t="shared" si="493"/>
        <v>0.67673016524860541</v>
      </c>
      <c r="QN58" s="60">
        <f t="shared" si="493"/>
        <v>0.67673016524860541</v>
      </c>
      <c r="QO58" s="60">
        <f t="shared" si="493"/>
        <v>0.67673016524860541</v>
      </c>
      <c r="QP58" s="60">
        <f t="shared" si="493"/>
        <v>0.67673016524860541</v>
      </c>
      <c r="QQ58" s="60">
        <f t="shared" si="493"/>
        <v>0.67673016524860541</v>
      </c>
      <c r="QR58" s="60">
        <f t="shared" si="493"/>
        <v>0.67673016524860541</v>
      </c>
      <c r="QS58" s="60">
        <f t="shared" si="493"/>
        <v>0.67673016524860541</v>
      </c>
      <c r="QT58" s="60">
        <f t="shared" si="493"/>
        <v>0.67673016524860541</v>
      </c>
      <c r="QU58" s="60">
        <f t="shared" si="493"/>
        <v>0.67673016524860541</v>
      </c>
      <c r="QV58" s="60">
        <f t="shared" si="493"/>
        <v>0.67673016524860541</v>
      </c>
      <c r="QW58" s="60">
        <f t="shared" si="493"/>
        <v>0.67673016524860541</v>
      </c>
      <c r="QX58" s="60">
        <f t="shared" si="493"/>
        <v>0.67673016524860541</v>
      </c>
      <c r="QY58" s="60">
        <f t="shared" si="493"/>
        <v>0.67673016524860541</v>
      </c>
      <c r="QZ58" s="60">
        <f t="shared" si="493"/>
        <v>0.67673016524860541</v>
      </c>
      <c r="RA58" s="60">
        <f t="shared" si="493"/>
        <v>0.67673016524860541</v>
      </c>
      <c r="RB58" s="60">
        <f t="shared" si="493"/>
        <v>0.67673016524860541</v>
      </c>
      <c r="RC58" s="60">
        <f t="shared" si="493"/>
        <v>0.67673016524860541</v>
      </c>
      <c r="RD58" s="60">
        <f t="shared" si="493"/>
        <v>0.67673016524860541</v>
      </c>
      <c r="RE58" s="60">
        <f t="shared" si="493"/>
        <v>0.67673016524860541</v>
      </c>
      <c r="RF58" s="60">
        <f t="shared" si="493"/>
        <v>0.67673016524860541</v>
      </c>
      <c r="RG58" s="60">
        <f t="shared" si="493"/>
        <v>0.67673016524860541</v>
      </c>
      <c r="RH58" s="60">
        <f t="shared" si="493"/>
        <v>0.67673016524860541</v>
      </c>
      <c r="RI58" s="60">
        <f t="shared" si="493"/>
        <v>0.67673016524860541</v>
      </c>
      <c r="RJ58" s="60">
        <f t="shared" si="493"/>
        <v>0.67673016524860541</v>
      </c>
      <c r="RK58" s="60">
        <f t="shared" si="493"/>
        <v>0.67673016524860541</v>
      </c>
      <c r="RL58" s="60">
        <f t="shared" si="493"/>
        <v>0.67673016524860541</v>
      </c>
      <c r="RM58" s="60">
        <f t="shared" si="493"/>
        <v>0.67673016524860541</v>
      </c>
      <c r="RN58" s="60">
        <f t="shared" si="493"/>
        <v>0.67673016524860541</v>
      </c>
      <c r="RO58" s="60">
        <f t="shared" si="493"/>
        <v>0.67673016524860541</v>
      </c>
      <c r="RP58" s="60">
        <f t="shared" si="493"/>
        <v>0.67673016524860541</v>
      </c>
      <c r="RQ58" s="60">
        <f t="shared" si="493"/>
        <v>0.67673016524860541</v>
      </c>
      <c r="RR58" s="60">
        <f t="shared" si="493"/>
        <v>0.67673016524860541</v>
      </c>
      <c r="RS58" s="60">
        <f t="shared" si="493"/>
        <v>0.67673016524860541</v>
      </c>
      <c r="RT58" s="60">
        <f t="shared" si="493"/>
        <v>0.67673016524860541</v>
      </c>
      <c r="RU58" s="60">
        <f t="shared" si="493"/>
        <v>0.67673016524860541</v>
      </c>
      <c r="RV58" s="60">
        <f t="shared" si="493"/>
        <v>0.67673016524860541</v>
      </c>
      <c r="RW58" s="60">
        <f t="shared" si="493"/>
        <v>0.67673016524860541</v>
      </c>
      <c r="RX58" s="60">
        <f t="shared" si="493"/>
        <v>0.67673016524860541</v>
      </c>
      <c r="RY58" s="60">
        <f t="shared" si="493"/>
        <v>0.67673016524860541</v>
      </c>
      <c r="RZ58" s="60">
        <f t="shared" si="493"/>
        <v>0.67673016524860541</v>
      </c>
      <c r="SA58" s="60">
        <f t="shared" si="493"/>
        <v>0.67673016524860541</v>
      </c>
      <c r="SB58" s="60">
        <f t="shared" si="493"/>
        <v>0.67673016524860541</v>
      </c>
      <c r="SC58" s="60">
        <f t="shared" si="493"/>
        <v>0.67673016524860541</v>
      </c>
      <c r="SD58" s="60">
        <f t="shared" si="493"/>
        <v>0.67673016524860541</v>
      </c>
      <c r="SE58" s="60">
        <f t="shared" si="493"/>
        <v>0.67673016524860541</v>
      </c>
      <c r="SF58" s="60">
        <f t="shared" si="493"/>
        <v>0.67673016524860541</v>
      </c>
      <c r="SG58" s="60">
        <f t="shared" si="493"/>
        <v>0.67673016524860541</v>
      </c>
      <c r="SH58" s="60">
        <f t="shared" si="493"/>
        <v>0.67673016524860541</v>
      </c>
      <c r="SI58" s="60">
        <f t="shared" si="493"/>
        <v>0.67673016524860541</v>
      </c>
      <c r="SJ58" s="60">
        <f t="shared" si="493"/>
        <v>0.67673016524860541</v>
      </c>
      <c r="SK58" s="60">
        <f t="shared" si="493"/>
        <v>0.67673016524860541</v>
      </c>
      <c r="SL58" s="60">
        <f t="shared" si="493"/>
        <v>0.67673016524860541</v>
      </c>
      <c r="SM58" s="60">
        <f t="shared" si="493"/>
        <v>0.67673016524860541</v>
      </c>
      <c r="SN58" s="60">
        <f t="shared" si="493"/>
        <v>0.67673016524860541</v>
      </c>
      <c r="SO58" s="60">
        <f t="shared" si="493"/>
        <v>0.67673016524860541</v>
      </c>
      <c r="SP58" s="60">
        <f t="shared" si="493"/>
        <v>0.67673016524860541</v>
      </c>
      <c r="SQ58" s="60">
        <f t="shared" si="493"/>
        <v>0.67673016524860541</v>
      </c>
      <c r="SR58" s="60">
        <f t="shared" si="493"/>
        <v>0.67673016524860541</v>
      </c>
      <c r="SS58" s="60">
        <f t="shared" si="493"/>
        <v>0.67673016524860541</v>
      </c>
      <c r="ST58" s="60">
        <f t="shared" si="493"/>
        <v>0.67673016524860541</v>
      </c>
      <c r="SU58" s="60">
        <f t="shared" si="493"/>
        <v>0.67673016524860541</v>
      </c>
      <c r="SV58" s="60">
        <f t="shared" si="493"/>
        <v>0.67673016524860541</v>
      </c>
      <c r="SW58" s="60">
        <f t="shared" si="493"/>
        <v>0.67673016524860541</v>
      </c>
      <c r="SX58" s="60">
        <f t="shared" ref="SX58:VI58" si="494">SW58</f>
        <v>0.67673016524860541</v>
      </c>
      <c r="SY58" s="60">
        <f t="shared" si="494"/>
        <v>0.67673016524860541</v>
      </c>
      <c r="SZ58" s="60">
        <f t="shared" si="494"/>
        <v>0.67673016524860541</v>
      </c>
      <c r="TA58" s="60">
        <f t="shared" si="494"/>
        <v>0.67673016524860541</v>
      </c>
      <c r="TB58" s="60">
        <f t="shared" si="494"/>
        <v>0.67673016524860541</v>
      </c>
      <c r="TC58" s="60">
        <f t="shared" si="494"/>
        <v>0.67673016524860541</v>
      </c>
      <c r="TD58" s="60">
        <f t="shared" si="494"/>
        <v>0.67673016524860541</v>
      </c>
      <c r="TE58" s="60">
        <f t="shared" si="494"/>
        <v>0.67673016524860541</v>
      </c>
      <c r="TF58" s="60">
        <f t="shared" si="494"/>
        <v>0.67673016524860541</v>
      </c>
      <c r="TG58" s="60">
        <f t="shared" si="494"/>
        <v>0.67673016524860541</v>
      </c>
      <c r="TH58" s="60">
        <f t="shared" si="494"/>
        <v>0.67673016524860541</v>
      </c>
      <c r="TI58" s="60">
        <f t="shared" si="494"/>
        <v>0.67673016524860541</v>
      </c>
      <c r="TJ58" s="60">
        <f t="shared" si="494"/>
        <v>0.67673016524860541</v>
      </c>
      <c r="TK58" s="60">
        <f t="shared" si="494"/>
        <v>0.67673016524860541</v>
      </c>
      <c r="TL58" s="60">
        <f t="shared" si="494"/>
        <v>0.67673016524860541</v>
      </c>
      <c r="TM58" s="60">
        <f t="shared" si="494"/>
        <v>0.67673016524860541</v>
      </c>
      <c r="TN58" s="60">
        <f t="shared" si="494"/>
        <v>0.67673016524860541</v>
      </c>
      <c r="TO58" s="60">
        <f t="shared" si="494"/>
        <v>0.67673016524860541</v>
      </c>
      <c r="TP58" s="60">
        <f t="shared" si="494"/>
        <v>0.67673016524860541</v>
      </c>
      <c r="TQ58" s="60">
        <f t="shared" si="494"/>
        <v>0.67673016524860541</v>
      </c>
      <c r="TR58" s="60">
        <f t="shared" si="494"/>
        <v>0.67673016524860541</v>
      </c>
      <c r="TS58" s="60">
        <f t="shared" si="494"/>
        <v>0.67673016524860541</v>
      </c>
      <c r="TT58" s="60">
        <f t="shared" si="494"/>
        <v>0.67673016524860541</v>
      </c>
      <c r="TU58" s="60">
        <f t="shared" si="494"/>
        <v>0.67673016524860541</v>
      </c>
      <c r="TV58" s="60">
        <f t="shared" si="494"/>
        <v>0.67673016524860541</v>
      </c>
      <c r="TW58" s="60">
        <f t="shared" si="494"/>
        <v>0.67673016524860541</v>
      </c>
      <c r="TX58" s="60">
        <f t="shared" si="494"/>
        <v>0.67673016524860541</v>
      </c>
      <c r="TY58" s="60">
        <f t="shared" si="494"/>
        <v>0.67673016524860541</v>
      </c>
      <c r="TZ58" s="60">
        <f t="shared" si="494"/>
        <v>0.67673016524860541</v>
      </c>
      <c r="UA58" s="60">
        <f t="shared" si="494"/>
        <v>0.67673016524860541</v>
      </c>
      <c r="UB58" s="60">
        <f t="shared" si="494"/>
        <v>0.67673016524860541</v>
      </c>
      <c r="UC58" s="60">
        <f t="shared" si="494"/>
        <v>0.67673016524860541</v>
      </c>
      <c r="UD58" s="60">
        <f t="shared" si="494"/>
        <v>0.67673016524860541</v>
      </c>
      <c r="UE58" s="60">
        <f t="shared" si="494"/>
        <v>0.67673016524860541</v>
      </c>
      <c r="UF58" s="60">
        <f t="shared" si="494"/>
        <v>0.67673016524860541</v>
      </c>
      <c r="UG58" s="60">
        <f t="shared" si="494"/>
        <v>0.67673016524860541</v>
      </c>
      <c r="UH58" s="60">
        <f t="shared" si="494"/>
        <v>0.67673016524860541</v>
      </c>
      <c r="UI58" s="60">
        <f t="shared" si="494"/>
        <v>0.67673016524860541</v>
      </c>
      <c r="UJ58" s="60">
        <f t="shared" si="494"/>
        <v>0.67673016524860541</v>
      </c>
      <c r="UK58" s="60">
        <f t="shared" si="494"/>
        <v>0.67673016524860541</v>
      </c>
      <c r="UL58" s="60">
        <f t="shared" si="494"/>
        <v>0.67673016524860541</v>
      </c>
      <c r="UM58" s="60">
        <f t="shared" si="494"/>
        <v>0.67673016524860541</v>
      </c>
      <c r="UN58" s="60">
        <f t="shared" si="494"/>
        <v>0.67673016524860541</v>
      </c>
      <c r="UO58" s="60">
        <f t="shared" si="494"/>
        <v>0.67673016524860541</v>
      </c>
      <c r="UP58" s="60">
        <f t="shared" si="494"/>
        <v>0.67673016524860541</v>
      </c>
      <c r="UQ58" s="60">
        <f t="shared" si="494"/>
        <v>0.67673016524860541</v>
      </c>
      <c r="UR58" s="60">
        <f t="shared" si="494"/>
        <v>0.67673016524860541</v>
      </c>
      <c r="US58" s="60">
        <f t="shared" si="494"/>
        <v>0.67673016524860541</v>
      </c>
      <c r="UT58" s="60">
        <f t="shared" si="494"/>
        <v>0.67673016524860541</v>
      </c>
      <c r="UU58" s="60">
        <f t="shared" si="494"/>
        <v>0.67673016524860541</v>
      </c>
      <c r="UV58" s="60">
        <f t="shared" si="494"/>
        <v>0.67673016524860541</v>
      </c>
      <c r="UW58" s="60">
        <f t="shared" si="494"/>
        <v>0.67673016524860541</v>
      </c>
      <c r="UX58" s="60">
        <f t="shared" si="494"/>
        <v>0.67673016524860541</v>
      </c>
      <c r="UY58" s="60">
        <f t="shared" si="494"/>
        <v>0.67673016524860541</v>
      </c>
      <c r="UZ58" s="60">
        <f t="shared" si="494"/>
        <v>0.67673016524860541</v>
      </c>
      <c r="VA58" s="60">
        <f t="shared" si="494"/>
        <v>0.67673016524860541</v>
      </c>
      <c r="VB58" s="60">
        <f t="shared" si="494"/>
        <v>0.67673016524860541</v>
      </c>
      <c r="VC58" s="60">
        <f t="shared" si="494"/>
        <v>0.67673016524860541</v>
      </c>
      <c r="VD58" s="60">
        <f t="shared" si="494"/>
        <v>0.67673016524860541</v>
      </c>
      <c r="VE58" s="60">
        <f t="shared" si="494"/>
        <v>0.67673016524860541</v>
      </c>
      <c r="VF58" s="60">
        <f t="shared" si="494"/>
        <v>0.67673016524860541</v>
      </c>
      <c r="VG58" s="60">
        <f t="shared" si="494"/>
        <v>0.67673016524860541</v>
      </c>
      <c r="VH58" s="60">
        <f t="shared" si="494"/>
        <v>0.67673016524860541</v>
      </c>
      <c r="VI58" s="60">
        <f t="shared" si="494"/>
        <v>0.67673016524860541</v>
      </c>
      <c r="VJ58" s="60">
        <f t="shared" ref="VJ58:XU58" si="495">VI58</f>
        <v>0.67673016524860541</v>
      </c>
      <c r="VK58" s="60">
        <f t="shared" si="495"/>
        <v>0.67673016524860541</v>
      </c>
      <c r="VL58" s="60">
        <f t="shared" si="495"/>
        <v>0.67673016524860541</v>
      </c>
      <c r="VM58" s="60">
        <f t="shared" si="495"/>
        <v>0.67673016524860541</v>
      </c>
      <c r="VN58" s="60">
        <f t="shared" si="495"/>
        <v>0.67673016524860541</v>
      </c>
      <c r="VO58" s="60">
        <f t="shared" si="495"/>
        <v>0.67673016524860541</v>
      </c>
      <c r="VP58" s="60">
        <f t="shared" si="495"/>
        <v>0.67673016524860541</v>
      </c>
      <c r="VQ58" s="60">
        <f t="shared" si="495"/>
        <v>0.67673016524860541</v>
      </c>
      <c r="VR58" s="60">
        <f t="shared" si="495"/>
        <v>0.67673016524860541</v>
      </c>
      <c r="VS58" s="60">
        <f t="shared" si="495"/>
        <v>0.67673016524860541</v>
      </c>
      <c r="VT58" s="60">
        <f t="shared" si="495"/>
        <v>0.67673016524860541</v>
      </c>
      <c r="VU58" s="60">
        <f t="shared" si="495"/>
        <v>0.67673016524860541</v>
      </c>
      <c r="VV58" s="60">
        <f t="shared" si="495"/>
        <v>0.67673016524860541</v>
      </c>
      <c r="VW58" s="60">
        <f t="shared" si="495"/>
        <v>0.67673016524860541</v>
      </c>
      <c r="VX58" s="60">
        <f t="shared" si="495"/>
        <v>0.67673016524860541</v>
      </c>
      <c r="VY58" s="60">
        <f t="shared" si="495"/>
        <v>0.67673016524860541</v>
      </c>
      <c r="VZ58" s="60">
        <f t="shared" si="495"/>
        <v>0.67673016524860541</v>
      </c>
      <c r="WA58" s="60">
        <f t="shared" si="495"/>
        <v>0.67673016524860541</v>
      </c>
      <c r="WB58" s="60">
        <f t="shared" si="495"/>
        <v>0.67673016524860541</v>
      </c>
      <c r="WC58" s="60">
        <f t="shared" si="495"/>
        <v>0.67673016524860541</v>
      </c>
      <c r="WD58" s="60">
        <f t="shared" si="495"/>
        <v>0.67673016524860541</v>
      </c>
      <c r="WE58" s="60">
        <f t="shared" si="495"/>
        <v>0.67673016524860541</v>
      </c>
      <c r="WF58" s="60">
        <f t="shared" si="495"/>
        <v>0.67673016524860541</v>
      </c>
      <c r="WG58" s="60">
        <f t="shared" si="495"/>
        <v>0.67673016524860541</v>
      </c>
      <c r="WH58" s="60">
        <f t="shared" si="495"/>
        <v>0.67673016524860541</v>
      </c>
      <c r="WI58" s="60">
        <f t="shared" si="495"/>
        <v>0.67673016524860541</v>
      </c>
      <c r="WJ58" s="60">
        <f t="shared" si="495"/>
        <v>0.67673016524860541</v>
      </c>
      <c r="WK58" s="60">
        <f t="shared" si="495"/>
        <v>0.67673016524860541</v>
      </c>
      <c r="WL58" s="60">
        <f t="shared" si="495"/>
        <v>0.67673016524860541</v>
      </c>
      <c r="WM58" s="60">
        <f t="shared" si="495"/>
        <v>0.67673016524860541</v>
      </c>
      <c r="WN58" s="60">
        <f t="shared" si="495"/>
        <v>0.67673016524860541</v>
      </c>
      <c r="WO58" s="60">
        <f t="shared" si="495"/>
        <v>0.67673016524860541</v>
      </c>
      <c r="WP58" s="60">
        <f t="shared" si="495"/>
        <v>0.67673016524860541</v>
      </c>
      <c r="WQ58" s="60">
        <f t="shared" si="495"/>
        <v>0.67673016524860541</v>
      </c>
      <c r="WR58" s="60">
        <f t="shared" si="495"/>
        <v>0.67673016524860541</v>
      </c>
      <c r="WS58" s="60">
        <f t="shared" si="495"/>
        <v>0.67673016524860541</v>
      </c>
      <c r="WT58" s="60">
        <f t="shared" si="495"/>
        <v>0.67673016524860541</v>
      </c>
      <c r="WU58" s="60">
        <f t="shared" si="495"/>
        <v>0.67673016524860541</v>
      </c>
      <c r="WV58" s="60">
        <f t="shared" si="495"/>
        <v>0.67673016524860541</v>
      </c>
      <c r="WW58" s="60">
        <f t="shared" si="495"/>
        <v>0.67673016524860541</v>
      </c>
      <c r="WX58" s="60">
        <f t="shared" si="495"/>
        <v>0.67673016524860541</v>
      </c>
      <c r="WY58" s="60">
        <f t="shared" si="495"/>
        <v>0.67673016524860541</v>
      </c>
      <c r="WZ58" s="60">
        <f t="shared" si="495"/>
        <v>0.67673016524860541</v>
      </c>
      <c r="XA58" s="60">
        <f t="shared" si="495"/>
        <v>0.67673016524860541</v>
      </c>
      <c r="XB58" s="60">
        <f t="shared" si="495"/>
        <v>0.67673016524860541</v>
      </c>
      <c r="XC58" s="60">
        <f t="shared" si="495"/>
        <v>0.67673016524860541</v>
      </c>
      <c r="XD58" s="60">
        <f t="shared" si="495"/>
        <v>0.67673016524860541</v>
      </c>
      <c r="XE58" s="60">
        <f t="shared" si="495"/>
        <v>0.67673016524860541</v>
      </c>
      <c r="XF58" s="60">
        <f t="shared" si="495"/>
        <v>0.67673016524860541</v>
      </c>
      <c r="XG58" s="60">
        <f t="shared" si="495"/>
        <v>0.67673016524860541</v>
      </c>
      <c r="XH58" s="60">
        <f t="shared" si="495"/>
        <v>0.67673016524860541</v>
      </c>
      <c r="XI58" s="60">
        <f t="shared" si="495"/>
        <v>0.67673016524860541</v>
      </c>
      <c r="XJ58" s="60">
        <f t="shared" si="495"/>
        <v>0.67673016524860541</v>
      </c>
      <c r="XK58" s="60">
        <f t="shared" si="495"/>
        <v>0.67673016524860541</v>
      </c>
      <c r="XL58" s="60">
        <f t="shared" si="495"/>
        <v>0.67673016524860541</v>
      </c>
      <c r="XM58" s="60">
        <f t="shared" si="495"/>
        <v>0.67673016524860541</v>
      </c>
      <c r="XN58" s="60">
        <f t="shared" si="495"/>
        <v>0.67673016524860541</v>
      </c>
      <c r="XO58" s="60">
        <f t="shared" si="495"/>
        <v>0.67673016524860541</v>
      </c>
      <c r="XP58" s="60">
        <f t="shared" si="495"/>
        <v>0.67673016524860541</v>
      </c>
      <c r="XQ58" s="60">
        <f t="shared" si="495"/>
        <v>0.67673016524860541</v>
      </c>
      <c r="XR58" s="60">
        <f t="shared" si="495"/>
        <v>0.67673016524860541</v>
      </c>
      <c r="XS58" s="60">
        <f t="shared" si="495"/>
        <v>0.67673016524860541</v>
      </c>
      <c r="XT58" s="60">
        <f t="shared" si="495"/>
        <v>0.67673016524860541</v>
      </c>
      <c r="XU58" s="60">
        <f t="shared" si="495"/>
        <v>0.67673016524860541</v>
      </c>
      <c r="XV58" s="60">
        <f t="shared" ref="XV58:AAG58" si="496">XU58</f>
        <v>0.67673016524860541</v>
      </c>
      <c r="XW58" s="60">
        <f t="shared" si="496"/>
        <v>0.67673016524860541</v>
      </c>
      <c r="XX58" s="60">
        <f t="shared" si="496"/>
        <v>0.67673016524860541</v>
      </c>
      <c r="XY58" s="60">
        <f t="shared" si="496"/>
        <v>0.67673016524860541</v>
      </c>
      <c r="XZ58" s="60">
        <f t="shared" si="496"/>
        <v>0.67673016524860541</v>
      </c>
      <c r="YA58" s="60">
        <f t="shared" si="496"/>
        <v>0.67673016524860541</v>
      </c>
      <c r="YB58" s="60">
        <f t="shared" si="496"/>
        <v>0.67673016524860541</v>
      </c>
      <c r="YC58" s="60">
        <f t="shared" si="496"/>
        <v>0.67673016524860541</v>
      </c>
      <c r="YD58" s="60">
        <f t="shared" si="496"/>
        <v>0.67673016524860541</v>
      </c>
      <c r="YE58" s="60">
        <f t="shared" si="496"/>
        <v>0.67673016524860541</v>
      </c>
      <c r="YF58" s="60">
        <f t="shared" si="496"/>
        <v>0.67673016524860541</v>
      </c>
      <c r="YG58" s="60">
        <f t="shared" si="496"/>
        <v>0.67673016524860541</v>
      </c>
      <c r="YH58" s="60">
        <f t="shared" si="496"/>
        <v>0.67673016524860541</v>
      </c>
      <c r="YI58" s="60">
        <f t="shared" si="496"/>
        <v>0.67673016524860541</v>
      </c>
      <c r="YJ58" s="60">
        <f t="shared" si="496"/>
        <v>0.67673016524860541</v>
      </c>
      <c r="YK58" s="60">
        <f t="shared" si="496"/>
        <v>0.67673016524860541</v>
      </c>
      <c r="YL58" s="60">
        <f t="shared" si="496"/>
        <v>0.67673016524860541</v>
      </c>
      <c r="YM58" s="60">
        <f t="shared" si="496"/>
        <v>0.67673016524860541</v>
      </c>
      <c r="YN58" s="60">
        <f t="shared" si="496"/>
        <v>0.67673016524860541</v>
      </c>
      <c r="YO58" s="60">
        <f t="shared" si="496"/>
        <v>0.67673016524860541</v>
      </c>
      <c r="YP58" s="60">
        <f t="shared" si="496"/>
        <v>0.67673016524860541</v>
      </c>
      <c r="YQ58" s="60">
        <f t="shared" si="496"/>
        <v>0.67673016524860541</v>
      </c>
      <c r="YR58" s="60">
        <f t="shared" si="496"/>
        <v>0.67673016524860541</v>
      </c>
      <c r="YS58" s="60">
        <f t="shared" si="496"/>
        <v>0.67673016524860541</v>
      </c>
      <c r="YT58" s="60">
        <f t="shared" si="496"/>
        <v>0.67673016524860541</v>
      </c>
      <c r="YU58" s="60">
        <f t="shared" si="496"/>
        <v>0.67673016524860541</v>
      </c>
      <c r="YV58" s="60">
        <f t="shared" si="496"/>
        <v>0.67673016524860541</v>
      </c>
      <c r="YW58" s="60">
        <f t="shared" si="496"/>
        <v>0.67673016524860541</v>
      </c>
      <c r="YX58" s="60">
        <f t="shared" si="496"/>
        <v>0.67673016524860541</v>
      </c>
      <c r="YY58" s="60">
        <f t="shared" si="496"/>
        <v>0.67673016524860541</v>
      </c>
      <c r="YZ58" s="60">
        <f t="shared" si="496"/>
        <v>0.67673016524860541</v>
      </c>
      <c r="ZA58" s="60">
        <f t="shared" si="496"/>
        <v>0.67673016524860541</v>
      </c>
      <c r="ZB58" s="60">
        <f t="shared" si="496"/>
        <v>0.67673016524860541</v>
      </c>
      <c r="ZC58" s="60">
        <f t="shared" si="496"/>
        <v>0.67673016524860541</v>
      </c>
      <c r="ZD58" s="60">
        <f t="shared" si="496"/>
        <v>0.67673016524860541</v>
      </c>
      <c r="ZE58" s="60">
        <f t="shared" si="496"/>
        <v>0.67673016524860541</v>
      </c>
      <c r="ZF58" s="60">
        <f t="shared" si="496"/>
        <v>0.67673016524860541</v>
      </c>
      <c r="ZG58" s="60">
        <f t="shared" si="496"/>
        <v>0.67673016524860541</v>
      </c>
      <c r="ZH58" s="60">
        <f t="shared" si="496"/>
        <v>0.67673016524860541</v>
      </c>
      <c r="ZI58" s="60">
        <f t="shared" si="496"/>
        <v>0.67673016524860541</v>
      </c>
      <c r="ZJ58" s="60">
        <f t="shared" si="496"/>
        <v>0.67673016524860541</v>
      </c>
      <c r="ZK58" s="60">
        <f t="shared" si="496"/>
        <v>0.67673016524860541</v>
      </c>
      <c r="ZL58" s="60">
        <f t="shared" si="496"/>
        <v>0.67673016524860541</v>
      </c>
      <c r="ZM58" s="60">
        <f t="shared" si="496"/>
        <v>0.67673016524860541</v>
      </c>
      <c r="ZN58" s="60">
        <f t="shared" si="496"/>
        <v>0.67673016524860541</v>
      </c>
      <c r="ZO58" s="60">
        <f t="shared" si="496"/>
        <v>0.67673016524860541</v>
      </c>
      <c r="ZP58" s="60">
        <f t="shared" si="496"/>
        <v>0.67673016524860541</v>
      </c>
      <c r="ZQ58" s="60">
        <f t="shared" si="496"/>
        <v>0.67673016524860541</v>
      </c>
      <c r="ZR58" s="60">
        <f t="shared" si="496"/>
        <v>0.67673016524860541</v>
      </c>
      <c r="ZS58" s="60">
        <f t="shared" si="496"/>
        <v>0.67673016524860541</v>
      </c>
      <c r="ZT58" s="60">
        <f t="shared" si="496"/>
        <v>0.67673016524860541</v>
      </c>
      <c r="ZU58" s="60">
        <f t="shared" si="496"/>
        <v>0.67673016524860541</v>
      </c>
      <c r="ZV58" s="60">
        <f t="shared" si="496"/>
        <v>0.67673016524860541</v>
      </c>
      <c r="ZW58" s="60">
        <f t="shared" si="496"/>
        <v>0.67673016524860541</v>
      </c>
      <c r="ZX58" s="60">
        <f t="shared" si="496"/>
        <v>0.67673016524860541</v>
      </c>
      <c r="ZY58" s="60">
        <f t="shared" si="496"/>
        <v>0.67673016524860541</v>
      </c>
      <c r="ZZ58" s="60">
        <f t="shared" si="496"/>
        <v>0.67673016524860541</v>
      </c>
      <c r="AAA58" s="60">
        <f t="shared" si="496"/>
        <v>0.67673016524860541</v>
      </c>
      <c r="AAB58" s="60">
        <f t="shared" si="496"/>
        <v>0.67673016524860541</v>
      </c>
      <c r="AAC58" s="60">
        <f t="shared" si="496"/>
        <v>0.67673016524860541</v>
      </c>
      <c r="AAD58" s="60">
        <f t="shared" si="496"/>
        <v>0.67673016524860541</v>
      </c>
      <c r="AAE58" s="60">
        <f t="shared" si="496"/>
        <v>0.67673016524860541</v>
      </c>
      <c r="AAF58" s="60">
        <f t="shared" si="496"/>
        <v>0.67673016524860541</v>
      </c>
      <c r="AAG58" s="60">
        <f t="shared" si="496"/>
        <v>0.67673016524860541</v>
      </c>
      <c r="AAH58" s="60">
        <f t="shared" ref="AAH58:ACS58" si="497">AAG58</f>
        <v>0.67673016524860541</v>
      </c>
      <c r="AAI58" s="60">
        <f t="shared" si="497"/>
        <v>0.67673016524860541</v>
      </c>
      <c r="AAJ58" s="60">
        <f t="shared" si="497"/>
        <v>0.67673016524860541</v>
      </c>
      <c r="AAK58" s="60">
        <f t="shared" si="497"/>
        <v>0.67673016524860541</v>
      </c>
      <c r="AAL58" s="60">
        <f t="shared" si="497"/>
        <v>0.67673016524860541</v>
      </c>
      <c r="AAM58" s="60">
        <f t="shared" si="497"/>
        <v>0.67673016524860541</v>
      </c>
      <c r="AAN58" s="60">
        <f t="shared" si="497"/>
        <v>0.67673016524860541</v>
      </c>
      <c r="AAO58" s="60">
        <f t="shared" si="497"/>
        <v>0.67673016524860541</v>
      </c>
      <c r="AAP58" s="60">
        <f t="shared" si="497"/>
        <v>0.67673016524860541</v>
      </c>
      <c r="AAQ58" s="60">
        <f t="shared" si="497"/>
        <v>0.67673016524860541</v>
      </c>
      <c r="AAR58" s="60">
        <f t="shared" si="497"/>
        <v>0.67673016524860541</v>
      </c>
      <c r="AAS58" s="60">
        <f t="shared" si="497"/>
        <v>0.67673016524860541</v>
      </c>
      <c r="AAT58" s="60">
        <f t="shared" si="497"/>
        <v>0.67673016524860541</v>
      </c>
      <c r="AAU58" s="60">
        <f t="shared" si="497"/>
        <v>0.67673016524860541</v>
      </c>
      <c r="AAV58" s="60">
        <f t="shared" si="497"/>
        <v>0.67673016524860541</v>
      </c>
      <c r="AAW58" s="60">
        <f t="shared" si="497"/>
        <v>0.67673016524860541</v>
      </c>
      <c r="AAX58" s="60">
        <f t="shared" si="497"/>
        <v>0.67673016524860541</v>
      </c>
      <c r="AAY58" s="60">
        <f t="shared" si="497"/>
        <v>0.67673016524860541</v>
      </c>
      <c r="AAZ58" s="60">
        <f t="shared" si="497"/>
        <v>0.67673016524860541</v>
      </c>
      <c r="ABA58" s="60">
        <f t="shared" si="497"/>
        <v>0.67673016524860541</v>
      </c>
      <c r="ABB58" s="60">
        <f t="shared" si="497"/>
        <v>0.67673016524860541</v>
      </c>
      <c r="ABC58" s="60">
        <f t="shared" si="497"/>
        <v>0.67673016524860541</v>
      </c>
      <c r="ABD58" s="60">
        <f t="shared" si="497"/>
        <v>0.67673016524860541</v>
      </c>
      <c r="ABE58" s="60">
        <f t="shared" si="497"/>
        <v>0.67673016524860541</v>
      </c>
      <c r="ABF58" s="60">
        <f t="shared" si="497"/>
        <v>0.67673016524860541</v>
      </c>
      <c r="ABG58" s="60">
        <f t="shared" si="497"/>
        <v>0.67673016524860541</v>
      </c>
      <c r="ABH58" s="60">
        <f t="shared" si="497"/>
        <v>0.67673016524860541</v>
      </c>
      <c r="ABI58" s="60">
        <f t="shared" si="497"/>
        <v>0.67673016524860541</v>
      </c>
      <c r="ABJ58" s="60">
        <f t="shared" si="497"/>
        <v>0.67673016524860541</v>
      </c>
      <c r="ABK58" s="60">
        <f t="shared" si="497"/>
        <v>0.67673016524860541</v>
      </c>
      <c r="ABL58" s="60">
        <f t="shared" si="497"/>
        <v>0.67673016524860541</v>
      </c>
      <c r="ABM58" s="60">
        <f t="shared" si="497"/>
        <v>0.67673016524860541</v>
      </c>
      <c r="ABN58" s="60">
        <f t="shared" si="497"/>
        <v>0.67673016524860541</v>
      </c>
      <c r="ABO58" s="60">
        <f t="shared" si="497"/>
        <v>0.67673016524860541</v>
      </c>
      <c r="ABP58" s="60">
        <f t="shared" si="497"/>
        <v>0.67673016524860541</v>
      </c>
      <c r="ABQ58" s="60">
        <f t="shared" si="497"/>
        <v>0.67673016524860541</v>
      </c>
      <c r="ABR58" s="60">
        <f t="shared" si="497"/>
        <v>0.67673016524860541</v>
      </c>
      <c r="ABS58" s="60">
        <f t="shared" si="497"/>
        <v>0.67673016524860541</v>
      </c>
      <c r="ABT58" s="60">
        <f t="shared" si="497"/>
        <v>0.67673016524860541</v>
      </c>
      <c r="ABU58" s="60">
        <f t="shared" si="497"/>
        <v>0.67673016524860541</v>
      </c>
      <c r="ABV58" s="60">
        <f t="shared" si="497"/>
        <v>0.67673016524860541</v>
      </c>
      <c r="ABW58" s="60">
        <f t="shared" si="497"/>
        <v>0.67673016524860541</v>
      </c>
      <c r="ABX58" s="60">
        <f t="shared" si="497"/>
        <v>0.67673016524860541</v>
      </c>
      <c r="ABY58" s="60">
        <f t="shared" si="497"/>
        <v>0.67673016524860541</v>
      </c>
      <c r="ABZ58" s="60">
        <f t="shared" si="497"/>
        <v>0.67673016524860541</v>
      </c>
      <c r="ACA58" s="60">
        <f t="shared" si="497"/>
        <v>0.67673016524860541</v>
      </c>
      <c r="ACB58" s="60">
        <f t="shared" si="497"/>
        <v>0.67673016524860541</v>
      </c>
      <c r="ACC58" s="60">
        <f t="shared" si="497"/>
        <v>0.67673016524860541</v>
      </c>
      <c r="ACD58" s="60">
        <f t="shared" si="497"/>
        <v>0.67673016524860541</v>
      </c>
      <c r="ACE58" s="60">
        <f t="shared" si="497"/>
        <v>0.67673016524860541</v>
      </c>
      <c r="ACF58" s="60">
        <f t="shared" si="497"/>
        <v>0.67673016524860541</v>
      </c>
      <c r="ACG58" s="60">
        <f t="shared" si="497"/>
        <v>0.67673016524860541</v>
      </c>
      <c r="ACH58" s="60">
        <f t="shared" si="497"/>
        <v>0.67673016524860541</v>
      </c>
      <c r="ACI58" s="60">
        <f t="shared" si="497"/>
        <v>0.67673016524860541</v>
      </c>
      <c r="ACJ58" s="60">
        <f t="shared" si="497"/>
        <v>0.67673016524860541</v>
      </c>
      <c r="ACK58" s="60">
        <f t="shared" si="497"/>
        <v>0.67673016524860541</v>
      </c>
      <c r="ACL58" s="60">
        <f t="shared" si="497"/>
        <v>0.67673016524860541</v>
      </c>
      <c r="ACM58" s="60">
        <f t="shared" si="497"/>
        <v>0.67673016524860541</v>
      </c>
      <c r="ACN58" s="60">
        <f t="shared" si="497"/>
        <v>0.67673016524860541</v>
      </c>
      <c r="ACO58" s="60">
        <f t="shared" si="497"/>
        <v>0.67673016524860541</v>
      </c>
      <c r="ACP58" s="60">
        <f t="shared" si="497"/>
        <v>0.67673016524860541</v>
      </c>
      <c r="ACQ58" s="60">
        <f t="shared" si="497"/>
        <v>0.67673016524860541</v>
      </c>
      <c r="ACR58" s="60">
        <f t="shared" si="497"/>
        <v>0.67673016524860541</v>
      </c>
      <c r="ACS58" s="60">
        <f t="shared" si="497"/>
        <v>0.67673016524860541</v>
      </c>
      <c r="ACT58" s="60">
        <f t="shared" ref="ACT58:AFE58" si="498">ACS58</f>
        <v>0.67673016524860541</v>
      </c>
      <c r="ACU58" s="60">
        <f t="shared" si="498"/>
        <v>0.67673016524860541</v>
      </c>
      <c r="ACV58" s="60">
        <f t="shared" si="498"/>
        <v>0.67673016524860541</v>
      </c>
      <c r="ACW58" s="60">
        <f t="shared" si="498"/>
        <v>0.67673016524860541</v>
      </c>
      <c r="ACX58" s="60">
        <f t="shared" si="498"/>
        <v>0.67673016524860541</v>
      </c>
      <c r="ACY58" s="60">
        <f t="shared" si="498"/>
        <v>0.67673016524860541</v>
      </c>
      <c r="ACZ58" s="60">
        <f t="shared" si="498"/>
        <v>0.67673016524860541</v>
      </c>
      <c r="ADA58" s="60">
        <f t="shared" si="498"/>
        <v>0.67673016524860541</v>
      </c>
      <c r="ADB58" s="60">
        <f t="shared" si="498"/>
        <v>0.67673016524860541</v>
      </c>
      <c r="ADC58" s="60">
        <f t="shared" si="498"/>
        <v>0.67673016524860541</v>
      </c>
      <c r="ADD58" s="60">
        <f t="shared" si="498"/>
        <v>0.67673016524860541</v>
      </c>
      <c r="ADE58" s="60">
        <f t="shared" si="498"/>
        <v>0.67673016524860541</v>
      </c>
      <c r="ADF58" s="60">
        <f t="shared" si="498"/>
        <v>0.67673016524860541</v>
      </c>
      <c r="ADG58" s="60">
        <f t="shared" si="498"/>
        <v>0.67673016524860541</v>
      </c>
      <c r="ADH58" s="60">
        <f t="shared" si="498"/>
        <v>0.67673016524860541</v>
      </c>
      <c r="ADI58" s="60">
        <f t="shared" si="498"/>
        <v>0.67673016524860541</v>
      </c>
      <c r="ADJ58" s="60">
        <f t="shared" si="498"/>
        <v>0.67673016524860541</v>
      </c>
      <c r="ADK58" s="60">
        <f t="shared" si="498"/>
        <v>0.67673016524860541</v>
      </c>
      <c r="ADL58" s="60">
        <f t="shared" si="498"/>
        <v>0.67673016524860541</v>
      </c>
      <c r="ADM58" s="60">
        <f t="shared" si="498"/>
        <v>0.67673016524860541</v>
      </c>
      <c r="ADN58" s="60">
        <f t="shared" si="498"/>
        <v>0.67673016524860541</v>
      </c>
      <c r="ADO58" s="60">
        <f t="shared" si="498"/>
        <v>0.67673016524860541</v>
      </c>
      <c r="ADP58" s="60">
        <f t="shared" si="498"/>
        <v>0.67673016524860541</v>
      </c>
      <c r="ADQ58" s="60">
        <f t="shared" si="498"/>
        <v>0.67673016524860541</v>
      </c>
      <c r="ADR58" s="60">
        <f t="shared" si="498"/>
        <v>0.67673016524860541</v>
      </c>
      <c r="ADS58" s="60">
        <f t="shared" si="498"/>
        <v>0.67673016524860541</v>
      </c>
      <c r="ADT58" s="60">
        <f t="shared" si="498"/>
        <v>0.67673016524860541</v>
      </c>
      <c r="ADU58" s="60">
        <f t="shared" si="498"/>
        <v>0.67673016524860541</v>
      </c>
      <c r="ADV58" s="60">
        <f t="shared" si="498"/>
        <v>0.67673016524860541</v>
      </c>
      <c r="ADW58" s="60">
        <f t="shared" si="498"/>
        <v>0.67673016524860541</v>
      </c>
      <c r="ADX58" s="60">
        <f t="shared" si="498"/>
        <v>0.67673016524860541</v>
      </c>
      <c r="ADY58" s="60">
        <f t="shared" si="498"/>
        <v>0.67673016524860541</v>
      </c>
      <c r="ADZ58" s="60">
        <f t="shared" si="498"/>
        <v>0.67673016524860541</v>
      </c>
      <c r="AEA58" s="60">
        <f t="shared" si="498"/>
        <v>0.67673016524860541</v>
      </c>
      <c r="AEB58" s="60">
        <f t="shared" si="498"/>
        <v>0.67673016524860541</v>
      </c>
      <c r="AEC58" s="60">
        <f t="shared" si="498"/>
        <v>0.67673016524860541</v>
      </c>
      <c r="AED58" s="60">
        <f t="shared" si="498"/>
        <v>0.67673016524860541</v>
      </c>
      <c r="AEE58" s="60">
        <f t="shared" si="498"/>
        <v>0.67673016524860541</v>
      </c>
      <c r="AEF58" s="60">
        <f t="shared" si="498"/>
        <v>0.67673016524860541</v>
      </c>
      <c r="AEG58" s="60">
        <f t="shared" si="498"/>
        <v>0.67673016524860541</v>
      </c>
      <c r="AEH58" s="60">
        <f t="shared" si="498"/>
        <v>0.67673016524860541</v>
      </c>
      <c r="AEI58" s="60">
        <f t="shared" si="498"/>
        <v>0.67673016524860541</v>
      </c>
      <c r="AEJ58" s="60">
        <f t="shared" si="498"/>
        <v>0.67673016524860541</v>
      </c>
      <c r="AEK58" s="60">
        <f t="shared" si="498"/>
        <v>0.67673016524860541</v>
      </c>
      <c r="AEL58" s="60">
        <f t="shared" si="498"/>
        <v>0.67673016524860541</v>
      </c>
      <c r="AEM58" s="60">
        <f t="shared" si="498"/>
        <v>0.67673016524860541</v>
      </c>
      <c r="AEN58" s="60">
        <f t="shared" si="498"/>
        <v>0.67673016524860541</v>
      </c>
      <c r="AEO58" s="60">
        <f t="shared" si="498"/>
        <v>0.67673016524860541</v>
      </c>
      <c r="AEP58" s="60">
        <f t="shared" si="498"/>
        <v>0.67673016524860541</v>
      </c>
      <c r="AEQ58" s="60">
        <f t="shared" si="498"/>
        <v>0.67673016524860541</v>
      </c>
      <c r="AER58" s="60">
        <f t="shared" si="498"/>
        <v>0.67673016524860541</v>
      </c>
      <c r="AES58" s="60">
        <f t="shared" si="498"/>
        <v>0.67673016524860541</v>
      </c>
      <c r="AET58" s="60">
        <f t="shared" si="498"/>
        <v>0.67673016524860541</v>
      </c>
      <c r="AEU58" s="60">
        <f t="shared" si="498"/>
        <v>0.67673016524860541</v>
      </c>
      <c r="AEV58" s="60">
        <f t="shared" si="498"/>
        <v>0.67673016524860541</v>
      </c>
      <c r="AEW58" s="60">
        <f t="shared" si="498"/>
        <v>0.67673016524860541</v>
      </c>
      <c r="AEX58" s="60">
        <f t="shared" si="498"/>
        <v>0.67673016524860541</v>
      </c>
      <c r="AEY58" s="60">
        <f t="shared" si="498"/>
        <v>0.67673016524860541</v>
      </c>
      <c r="AEZ58" s="60">
        <f t="shared" si="498"/>
        <v>0.67673016524860541</v>
      </c>
      <c r="AFA58" s="60">
        <f t="shared" si="498"/>
        <v>0.67673016524860541</v>
      </c>
      <c r="AFB58" s="60">
        <f t="shared" si="498"/>
        <v>0.67673016524860541</v>
      </c>
      <c r="AFC58" s="60">
        <f t="shared" si="498"/>
        <v>0.67673016524860541</v>
      </c>
      <c r="AFD58" s="60">
        <f t="shared" si="498"/>
        <v>0.67673016524860541</v>
      </c>
      <c r="AFE58" s="60">
        <f t="shared" si="498"/>
        <v>0.67673016524860541</v>
      </c>
      <c r="AFF58" s="60">
        <f t="shared" ref="AFF58:AHQ58" si="499">AFE58</f>
        <v>0.67673016524860541</v>
      </c>
      <c r="AFG58" s="60">
        <f t="shared" si="499"/>
        <v>0.67673016524860541</v>
      </c>
      <c r="AFH58" s="60">
        <f t="shared" si="499"/>
        <v>0.67673016524860541</v>
      </c>
      <c r="AFI58" s="60">
        <f t="shared" si="499"/>
        <v>0.67673016524860541</v>
      </c>
      <c r="AFJ58" s="60">
        <f t="shared" si="499"/>
        <v>0.67673016524860541</v>
      </c>
      <c r="AFK58" s="60">
        <f t="shared" si="499"/>
        <v>0.67673016524860541</v>
      </c>
      <c r="AFL58" s="60">
        <f t="shared" si="499"/>
        <v>0.67673016524860541</v>
      </c>
      <c r="AFM58" s="60">
        <f t="shared" si="499"/>
        <v>0.67673016524860541</v>
      </c>
      <c r="AFN58" s="60">
        <f t="shared" si="499"/>
        <v>0.67673016524860541</v>
      </c>
      <c r="AFO58" s="60">
        <f t="shared" si="499"/>
        <v>0.67673016524860541</v>
      </c>
      <c r="AFP58" s="60">
        <f t="shared" si="499"/>
        <v>0.67673016524860541</v>
      </c>
      <c r="AFQ58" s="60">
        <f t="shared" si="499"/>
        <v>0.67673016524860541</v>
      </c>
      <c r="AFR58" s="60">
        <f t="shared" si="499"/>
        <v>0.67673016524860541</v>
      </c>
      <c r="AFS58" s="60">
        <f t="shared" si="499"/>
        <v>0.67673016524860541</v>
      </c>
      <c r="AFT58" s="60">
        <f t="shared" si="499"/>
        <v>0.67673016524860541</v>
      </c>
      <c r="AFU58" s="60">
        <f t="shared" si="499"/>
        <v>0.67673016524860541</v>
      </c>
      <c r="AFV58" s="60">
        <f t="shared" si="499"/>
        <v>0.67673016524860541</v>
      </c>
      <c r="AFW58" s="60">
        <f t="shared" si="499"/>
        <v>0.67673016524860541</v>
      </c>
      <c r="AFX58" s="60">
        <f t="shared" si="499"/>
        <v>0.67673016524860541</v>
      </c>
      <c r="AFY58" s="60">
        <f t="shared" si="499"/>
        <v>0.67673016524860541</v>
      </c>
      <c r="AFZ58" s="60">
        <f t="shared" si="499"/>
        <v>0.67673016524860541</v>
      </c>
      <c r="AGA58" s="60">
        <f t="shared" si="499"/>
        <v>0.67673016524860541</v>
      </c>
      <c r="AGB58" s="60">
        <f t="shared" si="499"/>
        <v>0.67673016524860541</v>
      </c>
      <c r="AGC58" s="60">
        <f t="shared" si="499"/>
        <v>0.67673016524860541</v>
      </c>
      <c r="AGD58" s="60">
        <f t="shared" si="499"/>
        <v>0.67673016524860541</v>
      </c>
      <c r="AGE58" s="60">
        <f t="shared" si="499"/>
        <v>0.67673016524860541</v>
      </c>
      <c r="AGF58" s="60">
        <f t="shared" si="499"/>
        <v>0.67673016524860541</v>
      </c>
      <c r="AGG58" s="60">
        <f t="shared" si="499"/>
        <v>0.67673016524860541</v>
      </c>
      <c r="AGH58" s="60">
        <f t="shared" si="499"/>
        <v>0.67673016524860541</v>
      </c>
      <c r="AGI58" s="60">
        <f t="shared" si="499"/>
        <v>0.67673016524860541</v>
      </c>
      <c r="AGJ58" s="60">
        <f t="shared" si="499"/>
        <v>0.67673016524860541</v>
      </c>
      <c r="AGK58" s="60">
        <f t="shared" si="499"/>
        <v>0.67673016524860541</v>
      </c>
      <c r="AGL58" s="60">
        <f t="shared" si="499"/>
        <v>0.67673016524860541</v>
      </c>
      <c r="AGM58" s="60">
        <f t="shared" si="499"/>
        <v>0.67673016524860541</v>
      </c>
      <c r="AGN58" s="60">
        <f t="shared" si="499"/>
        <v>0.67673016524860541</v>
      </c>
      <c r="AGO58" s="60">
        <f t="shared" si="499"/>
        <v>0.67673016524860541</v>
      </c>
      <c r="AGP58" s="60">
        <f t="shared" si="499"/>
        <v>0.67673016524860541</v>
      </c>
      <c r="AGQ58" s="60">
        <f t="shared" si="499"/>
        <v>0.67673016524860541</v>
      </c>
      <c r="AGR58" s="60">
        <f t="shared" si="499"/>
        <v>0.67673016524860541</v>
      </c>
      <c r="AGS58" s="60">
        <f t="shared" si="499"/>
        <v>0.67673016524860541</v>
      </c>
      <c r="AGT58" s="60">
        <f t="shared" si="499"/>
        <v>0.67673016524860541</v>
      </c>
      <c r="AGU58" s="60">
        <f t="shared" si="499"/>
        <v>0.67673016524860541</v>
      </c>
      <c r="AGV58" s="60">
        <f t="shared" si="499"/>
        <v>0.67673016524860541</v>
      </c>
      <c r="AGW58" s="60">
        <f t="shared" si="499"/>
        <v>0.67673016524860541</v>
      </c>
      <c r="AGX58" s="60">
        <f t="shared" si="499"/>
        <v>0.67673016524860541</v>
      </c>
      <c r="AGY58" s="60">
        <f t="shared" si="499"/>
        <v>0.67673016524860541</v>
      </c>
      <c r="AGZ58" s="60">
        <f t="shared" si="499"/>
        <v>0.67673016524860541</v>
      </c>
      <c r="AHA58" s="60">
        <f t="shared" si="499"/>
        <v>0.67673016524860541</v>
      </c>
      <c r="AHB58" s="60">
        <f t="shared" si="499"/>
        <v>0.67673016524860541</v>
      </c>
      <c r="AHC58" s="60">
        <f t="shared" si="499"/>
        <v>0.67673016524860541</v>
      </c>
      <c r="AHD58" s="60">
        <f t="shared" si="499"/>
        <v>0.67673016524860541</v>
      </c>
      <c r="AHE58" s="60">
        <f t="shared" si="499"/>
        <v>0.67673016524860541</v>
      </c>
      <c r="AHF58" s="60">
        <f t="shared" si="499"/>
        <v>0.67673016524860541</v>
      </c>
      <c r="AHG58" s="60">
        <f t="shared" si="499"/>
        <v>0.67673016524860541</v>
      </c>
      <c r="AHH58" s="60">
        <f t="shared" si="499"/>
        <v>0.67673016524860541</v>
      </c>
      <c r="AHI58" s="60">
        <f t="shared" si="499"/>
        <v>0.67673016524860541</v>
      </c>
      <c r="AHJ58" s="60">
        <f t="shared" si="499"/>
        <v>0.67673016524860541</v>
      </c>
      <c r="AHK58" s="60">
        <f t="shared" si="499"/>
        <v>0.67673016524860541</v>
      </c>
      <c r="AHL58" s="60">
        <f t="shared" si="499"/>
        <v>0.67673016524860541</v>
      </c>
      <c r="AHM58" s="60">
        <f t="shared" si="499"/>
        <v>0.67673016524860541</v>
      </c>
      <c r="AHN58" s="60">
        <f t="shared" si="499"/>
        <v>0.67673016524860541</v>
      </c>
      <c r="AHO58" s="60">
        <f t="shared" si="499"/>
        <v>0.67673016524860541</v>
      </c>
      <c r="AHP58" s="60">
        <f t="shared" si="499"/>
        <v>0.67673016524860541</v>
      </c>
      <c r="AHQ58" s="60">
        <f t="shared" si="499"/>
        <v>0.67673016524860541</v>
      </c>
      <c r="AHR58" s="60">
        <f t="shared" ref="AHR58:AKC58" si="500">AHQ58</f>
        <v>0.67673016524860541</v>
      </c>
      <c r="AHS58" s="60">
        <f t="shared" si="500"/>
        <v>0.67673016524860541</v>
      </c>
      <c r="AHT58" s="60">
        <f t="shared" si="500"/>
        <v>0.67673016524860541</v>
      </c>
      <c r="AHU58" s="60">
        <f t="shared" si="500"/>
        <v>0.67673016524860541</v>
      </c>
      <c r="AHV58" s="60">
        <f t="shared" si="500"/>
        <v>0.67673016524860541</v>
      </c>
      <c r="AHW58" s="60">
        <f t="shared" si="500"/>
        <v>0.67673016524860541</v>
      </c>
      <c r="AHX58" s="60">
        <f t="shared" si="500"/>
        <v>0.67673016524860541</v>
      </c>
      <c r="AHY58" s="60">
        <f t="shared" si="500"/>
        <v>0.67673016524860541</v>
      </c>
      <c r="AHZ58" s="60">
        <f t="shared" si="500"/>
        <v>0.67673016524860541</v>
      </c>
      <c r="AIA58" s="60">
        <f t="shared" si="500"/>
        <v>0.67673016524860541</v>
      </c>
      <c r="AIB58" s="60">
        <f t="shared" si="500"/>
        <v>0.67673016524860541</v>
      </c>
      <c r="AIC58" s="60">
        <f t="shared" si="500"/>
        <v>0.67673016524860541</v>
      </c>
      <c r="AID58" s="60">
        <f t="shared" si="500"/>
        <v>0.67673016524860541</v>
      </c>
      <c r="AIE58" s="60">
        <f t="shared" si="500"/>
        <v>0.67673016524860541</v>
      </c>
      <c r="AIF58" s="60">
        <f t="shared" si="500"/>
        <v>0.67673016524860541</v>
      </c>
      <c r="AIG58" s="60">
        <f t="shared" si="500"/>
        <v>0.67673016524860541</v>
      </c>
      <c r="AIH58" s="60">
        <f t="shared" si="500"/>
        <v>0.67673016524860541</v>
      </c>
      <c r="AII58" s="60">
        <f t="shared" si="500"/>
        <v>0.67673016524860541</v>
      </c>
      <c r="AIJ58" s="60">
        <f t="shared" si="500"/>
        <v>0.67673016524860541</v>
      </c>
      <c r="AIK58" s="60">
        <f t="shared" si="500"/>
        <v>0.67673016524860541</v>
      </c>
      <c r="AIL58" s="60">
        <f t="shared" si="500"/>
        <v>0.67673016524860541</v>
      </c>
      <c r="AIM58" s="60">
        <f t="shared" si="500"/>
        <v>0.67673016524860541</v>
      </c>
      <c r="AIN58" s="60">
        <f t="shared" si="500"/>
        <v>0.67673016524860541</v>
      </c>
      <c r="AIO58" s="60">
        <f t="shared" si="500"/>
        <v>0.67673016524860541</v>
      </c>
      <c r="AIP58" s="60">
        <f t="shared" si="500"/>
        <v>0.67673016524860541</v>
      </c>
      <c r="AIQ58" s="60">
        <f t="shared" si="500"/>
        <v>0.67673016524860541</v>
      </c>
      <c r="AIR58" s="60">
        <f t="shared" si="500"/>
        <v>0.67673016524860541</v>
      </c>
      <c r="AIS58" s="60">
        <f t="shared" si="500"/>
        <v>0.67673016524860541</v>
      </c>
      <c r="AIT58" s="60">
        <f t="shared" si="500"/>
        <v>0.67673016524860541</v>
      </c>
      <c r="AIU58" s="60">
        <f t="shared" si="500"/>
        <v>0.67673016524860541</v>
      </c>
      <c r="AIV58" s="60">
        <f t="shared" si="500"/>
        <v>0.67673016524860541</v>
      </c>
      <c r="AIW58" s="60">
        <f t="shared" si="500"/>
        <v>0.67673016524860541</v>
      </c>
      <c r="AIX58" s="60">
        <f t="shared" si="500"/>
        <v>0.67673016524860541</v>
      </c>
      <c r="AIY58" s="60">
        <f t="shared" si="500"/>
        <v>0.67673016524860541</v>
      </c>
      <c r="AIZ58" s="60">
        <f t="shared" si="500"/>
        <v>0.67673016524860541</v>
      </c>
      <c r="AJA58" s="60">
        <f t="shared" si="500"/>
        <v>0.67673016524860541</v>
      </c>
      <c r="AJB58" s="60">
        <f t="shared" si="500"/>
        <v>0.67673016524860541</v>
      </c>
      <c r="AJC58" s="60">
        <f t="shared" si="500"/>
        <v>0.67673016524860541</v>
      </c>
      <c r="AJD58" s="60">
        <f t="shared" si="500"/>
        <v>0.67673016524860541</v>
      </c>
      <c r="AJE58" s="60">
        <f t="shared" si="500"/>
        <v>0.67673016524860541</v>
      </c>
      <c r="AJF58" s="60">
        <f t="shared" si="500"/>
        <v>0.67673016524860541</v>
      </c>
      <c r="AJG58" s="60">
        <f t="shared" si="500"/>
        <v>0.67673016524860541</v>
      </c>
      <c r="AJH58" s="60">
        <f t="shared" si="500"/>
        <v>0.67673016524860541</v>
      </c>
      <c r="AJI58" s="60">
        <f t="shared" si="500"/>
        <v>0.67673016524860541</v>
      </c>
      <c r="AJJ58" s="60">
        <f t="shared" si="500"/>
        <v>0.67673016524860541</v>
      </c>
      <c r="AJK58" s="60">
        <f t="shared" si="500"/>
        <v>0.67673016524860541</v>
      </c>
      <c r="AJL58" s="60">
        <f t="shared" si="500"/>
        <v>0.67673016524860541</v>
      </c>
      <c r="AJM58" s="60">
        <f t="shared" si="500"/>
        <v>0.67673016524860541</v>
      </c>
      <c r="AJN58" s="60">
        <f t="shared" si="500"/>
        <v>0.67673016524860541</v>
      </c>
      <c r="AJO58" s="60">
        <f t="shared" si="500"/>
        <v>0.67673016524860541</v>
      </c>
      <c r="AJP58" s="60">
        <f t="shared" si="500"/>
        <v>0.67673016524860541</v>
      </c>
      <c r="AJQ58" s="60">
        <f t="shared" si="500"/>
        <v>0.67673016524860541</v>
      </c>
      <c r="AJR58" s="60">
        <f t="shared" si="500"/>
        <v>0.67673016524860541</v>
      </c>
      <c r="AJS58" s="60">
        <f t="shared" si="500"/>
        <v>0.67673016524860541</v>
      </c>
      <c r="AJT58" s="60">
        <f t="shared" si="500"/>
        <v>0.67673016524860541</v>
      </c>
      <c r="AJU58" s="60">
        <f t="shared" si="500"/>
        <v>0.67673016524860541</v>
      </c>
      <c r="AJV58" s="60">
        <f t="shared" si="500"/>
        <v>0.67673016524860541</v>
      </c>
      <c r="AJW58" s="60">
        <f t="shared" si="500"/>
        <v>0.67673016524860541</v>
      </c>
      <c r="AJX58" s="60">
        <f t="shared" si="500"/>
        <v>0.67673016524860541</v>
      </c>
      <c r="AJY58" s="60">
        <f t="shared" si="500"/>
        <v>0.67673016524860541</v>
      </c>
      <c r="AJZ58" s="60">
        <f t="shared" si="500"/>
        <v>0.67673016524860541</v>
      </c>
      <c r="AKA58" s="60">
        <f t="shared" si="500"/>
        <v>0.67673016524860541</v>
      </c>
      <c r="AKB58" s="60">
        <f t="shared" si="500"/>
        <v>0.67673016524860541</v>
      </c>
      <c r="AKC58" s="60">
        <f t="shared" si="500"/>
        <v>0.67673016524860541</v>
      </c>
      <c r="AKD58" s="60">
        <f t="shared" ref="AKD58:ALP58" si="501">AKC58</f>
        <v>0.67673016524860541</v>
      </c>
      <c r="AKE58" s="60">
        <f t="shared" si="501"/>
        <v>0.67673016524860541</v>
      </c>
      <c r="AKF58" s="60">
        <f t="shared" si="501"/>
        <v>0.67673016524860541</v>
      </c>
      <c r="AKG58" s="60">
        <f t="shared" si="501"/>
        <v>0.67673016524860541</v>
      </c>
      <c r="AKH58" s="60">
        <f t="shared" si="501"/>
        <v>0.67673016524860541</v>
      </c>
      <c r="AKI58" s="60">
        <f t="shared" si="501"/>
        <v>0.67673016524860541</v>
      </c>
      <c r="AKJ58" s="60">
        <f t="shared" si="501"/>
        <v>0.67673016524860541</v>
      </c>
      <c r="AKK58" s="60">
        <f t="shared" si="501"/>
        <v>0.67673016524860541</v>
      </c>
      <c r="AKL58" s="60">
        <f t="shared" si="501"/>
        <v>0.67673016524860541</v>
      </c>
      <c r="AKM58" s="60">
        <f t="shared" si="501"/>
        <v>0.67673016524860541</v>
      </c>
      <c r="AKN58" s="60">
        <f t="shared" si="501"/>
        <v>0.67673016524860541</v>
      </c>
      <c r="AKO58" s="60">
        <f t="shared" si="501"/>
        <v>0.67673016524860541</v>
      </c>
      <c r="AKP58" s="60">
        <f t="shared" si="501"/>
        <v>0.67673016524860541</v>
      </c>
      <c r="AKQ58" s="60">
        <f t="shared" si="501"/>
        <v>0.67673016524860541</v>
      </c>
      <c r="AKR58" s="60">
        <f t="shared" si="501"/>
        <v>0.67673016524860541</v>
      </c>
      <c r="AKS58" s="60">
        <f t="shared" si="501"/>
        <v>0.67673016524860541</v>
      </c>
      <c r="AKT58" s="60">
        <f t="shared" si="501"/>
        <v>0.67673016524860541</v>
      </c>
      <c r="AKU58" s="60">
        <f t="shared" si="501"/>
        <v>0.67673016524860541</v>
      </c>
      <c r="AKV58" s="60">
        <f t="shared" si="501"/>
        <v>0.67673016524860541</v>
      </c>
      <c r="AKW58" s="60">
        <f t="shared" si="501"/>
        <v>0.67673016524860541</v>
      </c>
      <c r="AKX58" s="60">
        <f t="shared" si="501"/>
        <v>0.67673016524860541</v>
      </c>
      <c r="AKY58" s="60">
        <f t="shared" si="501"/>
        <v>0.67673016524860541</v>
      </c>
      <c r="AKZ58" s="60">
        <f t="shared" si="501"/>
        <v>0.67673016524860541</v>
      </c>
      <c r="ALA58" s="60">
        <f t="shared" si="501"/>
        <v>0.67673016524860541</v>
      </c>
      <c r="ALB58" s="60">
        <f t="shared" si="501"/>
        <v>0.67673016524860541</v>
      </c>
      <c r="ALC58" s="60">
        <f t="shared" si="501"/>
        <v>0.67673016524860541</v>
      </c>
      <c r="ALD58" s="60">
        <f t="shared" si="501"/>
        <v>0.67673016524860541</v>
      </c>
      <c r="ALE58" s="60">
        <f t="shared" si="501"/>
        <v>0.67673016524860541</v>
      </c>
      <c r="ALF58" s="60">
        <f t="shared" si="501"/>
        <v>0.67673016524860541</v>
      </c>
      <c r="ALG58" s="60">
        <f t="shared" si="501"/>
        <v>0.67673016524860541</v>
      </c>
      <c r="ALH58" s="60">
        <f t="shared" si="501"/>
        <v>0.67673016524860541</v>
      </c>
      <c r="ALI58" s="60">
        <f t="shared" si="501"/>
        <v>0.67673016524860541</v>
      </c>
      <c r="ALJ58" s="60">
        <f t="shared" si="501"/>
        <v>0.67673016524860541</v>
      </c>
      <c r="ALK58" s="60">
        <f t="shared" si="501"/>
        <v>0.67673016524860541</v>
      </c>
      <c r="ALL58" s="60">
        <f t="shared" si="501"/>
        <v>0.67673016524860541</v>
      </c>
      <c r="ALM58" s="60">
        <f t="shared" si="501"/>
        <v>0.67673016524860541</v>
      </c>
      <c r="ALN58" s="60">
        <f t="shared" si="501"/>
        <v>0.67673016524860541</v>
      </c>
      <c r="ALO58" s="60">
        <f t="shared" si="501"/>
        <v>0.67673016524860541</v>
      </c>
      <c r="ALP58" s="60">
        <f t="shared" si="501"/>
        <v>0.67673016524860541</v>
      </c>
    </row>
    <row r="59" spans="1:1004" x14ac:dyDescent="0.3">
      <c r="C59" s="195" t="s">
        <v>97</v>
      </c>
      <c r="D59" s="197">
        <f>D58*D57</f>
        <v>2298344.823725576</v>
      </c>
      <c r="E59" s="197">
        <f>E58*E57</f>
        <v>2298344.823725576</v>
      </c>
      <c r="F59" s="197">
        <f t="shared" ref="F59:BQ59" si="502">F58*F57</f>
        <v>2298344.823725576</v>
      </c>
      <c r="G59" s="197">
        <f t="shared" si="502"/>
        <v>2298344.823725576</v>
      </c>
      <c r="H59" s="197">
        <f t="shared" si="502"/>
        <v>2298344.823725576</v>
      </c>
      <c r="I59" s="197">
        <f t="shared" si="502"/>
        <v>2298344.823725576</v>
      </c>
      <c r="J59" s="197">
        <f t="shared" si="502"/>
        <v>2298344.823725576</v>
      </c>
      <c r="K59" s="197">
        <f t="shared" si="502"/>
        <v>2298344.823725576</v>
      </c>
      <c r="L59" s="197">
        <f t="shared" si="502"/>
        <v>2298344.823725576</v>
      </c>
      <c r="M59" s="197">
        <f t="shared" si="502"/>
        <v>2298344.823725576</v>
      </c>
      <c r="N59" s="197">
        <f t="shared" si="502"/>
        <v>2298344.823725576</v>
      </c>
      <c r="O59" s="197">
        <f t="shared" si="502"/>
        <v>2298344.823725576</v>
      </c>
      <c r="P59" s="197">
        <f t="shared" si="502"/>
        <v>2298344.823725576</v>
      </c>
      <c r="Q59" s="197">
        <f t="shared" si="502"/>
        <v>2298344.823725576</v>
      </c>
      <c r="R59" s="197">
        <f t="shared" si="502"/>
        <v>2298344.823725576</v>
      </c>
      <c r="S59" s="197">
        <f t="shared" si="502"/>
        <v>2298344.823725576</v>
      </c>
      <c r="T59" s="197">
        <f t="shared" si="502"/>
        <v>2298344.823725576</v>
      </c>
      <c r="U59" s="197">
        <f t="shared" si="502"/>
        <v>2298344.823725576</v>
      </c>
      <c r="V59" s="197">
        <f t="shared" si="502"/>
        <v>2298344.823725576</v>
      </c>
      <c r="W59" s="197">
        <f t="shared" si="502"/>
        <v>2298344.823725576</v>
      </c>
      <c r="X59" s="197">
        <f t="shared" si="502"/>
        <v>2298344.823725576</v>
      </c>
      <c r="Y59" s="197">
        <f t="shared" si="502"/>
        <v>2298344.823725576</v>
      </c>
      <c r="Z59" s="197">
        <f t="shared" si="502"/>
        <v>2298344.823725576</v>
      </c>
      <c r="AA59" s="197">
        <f t="shared" si="502"/>
        <v>2298344.823725576</v>
      </c>
      <c r="AB59" s="197">
        <f t="shared" si="502"/>
        <v>2298344.823725576</v>
      </c>
      <c r="AC59" s="197">
        <f t="shared" si="502"/>
        <v>2298344.823725576</v>
      </c>
      <c r="AD59" s="197">
        <f t="shared" si="502"/>
        <v>2298344.823725576</v>
      </c>
      <c r="AE59" s="197">
        <f t="shared" si="502"/>
        <v>2298344.823725576</v>
      </c>
      <c r="AF59" s="197">
        <f t="shared" si="502"/>
        <v>2298344.823725576</v>
      </c>
      <c r="AG59" s="197">
        <f t="shared" si="502"/>
        <v>2298344.823725576</v>
      </c>
      <c r="AH59" s="197">
        <f t="shared" si="502"/>
        <v>2298344.823725576</v>
      </c>
      <c r="AI59" s="197">
        <f t="shared" si="502"/>
        <v>2298344.823725576</v>
      </c>
      <c r="AJ59" s="197">
        <f t="shared" si="502"/>
        <v>2298344.823725576</v>
      </c>
      <c r="AK59" s="197">
        <f t="shared" si="502"/>
        <v>2298344.823725576</v>
      </c>
      <c r="AL59" s="197">
        <f t="shared" si="502"/>
        <v>2298344.823725576</v>
      </c>
      <c r="AM59" s="197">
        <f t="shared" si="502"/>
        <v>2298344.823725576</v>
      </c>
      <c r="AN59" s="197">
        <f t="shared" si="502"/>
        <v>2298344.823725576</v>
      </c>
      <c r="AO59" s="197">
        <f t="shared" si="502"/>
        <v>2298344.823725576</v>
      </c>
      <c r="AP59" s="197">
        <f t="shared" si="502"/>
        <v>2298344.823725576</v>
      </c>
      <c r="AQ59" s="197">
        <f t="shared" si="502"/>
        <v>2298344.823725576</v>
      </c>
      <c r="AR59" s="197">
        <f t="shared" si="502"/>
        <v>2298344.823725576</v>
      </c>
      <c r="AS59" s="197">
        <f t="shared" si="502"/>
        <v>2298344.823725576</v>
      </c>
      <c r="AT59" s="197">
        <f t="shared" si="502"/>
        <v>2298344.823725576</v>
      </c>
      <c r="AU59" s="197">
        <f t="shared" si="502"/>
        <v>2298344.823725576</v>
      </c>
      <c r="AV59" s="197">
        <f t="shared" si="502"/>
        <v>2298344.823725576</v>
      </c>
      <c r="AW59" s="197">
        <f t="shared" si="502"/>
        <v>2298344.823725576</v>
      </c>
      <c r="AX59" s="197">
        <f t="shared" si="502"/>
        <v>2298344.823725576</v>
      </c>
      <c r="AY59" s="197">
        <f t="shared" si="502"/>
        <v>2298344.823725576</v>
      </c>
      <c r="AZ59" s="197">
        <f t="shared" si="502"/>
        <v>2298344.823725576</v>
      </c>
      <c r="BA59" s="197">
        <f t="shared" si="502"/>
        <v>2298344.823725576</v>
      </c>
      <c r="BB59" s="197">
        <f t="shared" si="502"/>
        <v>2298344.823725576</v>
      </c>
      <c r="BC59" s="197">
        <f t="shared" si="502"/>
        <v>2298344.823725576</v>
      </c>
      <c r="BD59" s="197">
        <f t="shared" si="502"/>
        <v>2298344.823725576</v>
      </c>
      <c r="BE59" s="197">
        <f t="shared" si="502"/>
        <v>2298344.823725576</v>
      </c>
      <c r="BF59" s="197">
        <f t="shared" si="502"/>
        <v>2298344.823725576</v>
      </c>
      <c r="BG59" s="197">
        <f t="shared" si="502"/>
        <v>2298344.823725576</v>
      </c>
      <c r="BH59" s="197">
        <f t="shared" si="502"/>
        <v>2298344.823725576</v>
      </c>
      <c r="BI59" s="197">
        <f t="shared" si="502"/>
        <v>2298344.823725576</v>
      </c>
      <c r="BJ59" s="197">
        <f t="shared" si="502"/>
        <v>2298344.823725576</v>
      </c>
      <c r="BK59" s="197">
        <f t="shared" si="502"/>
        <v>2298344.823725576</v>
      </c>
      <c r="BL59" s="197">
        <f t="shared" si="502"/>
        <v>2298344.823725576</v>
      </c>
      <c r="BM59" s="197">
        <f t="shared" si="502"/>
        <v>2298344.823725576</v>
      </c>
      <c r="BN59" s="197">
        <f t="shared" si="502"/>
        <v>2298344.823725576</v>
      </c>
      <c r="BO59" s="197">
        <f t="shared" si="502"/>
        <v>2298344.823725576</v>
      </c>
      <c r="BP59" s="197">
        <f t="shared" si="502"/>
        <v>2298344.823725576</v>
      </c>
      <c r="BQ59" s="197">
        <f t="shared" si="502"/>
        <v>2298344.823725576</v>
      </c>
      <c r="BR59" s="197">
        <f t="shared" ref="BR59:EC59" si="503">BR58*BR57</f>
        <v>2298344.823725576</v>
      </c>
      <c r="BS59" s="197">
        <f t="shared" si="503"/>
        <v>2298344.823725576</v>
      </c>
      <c r="BT59" s="197">
        <f t="shared" si="503"/>
        <v>2298344.823725576</v>
      </c>
      <c r="BU59" s="197">
        <f t="shared" si="503"/>
        <v>2298344.823725576</v>
      </c>
      <c r="BV59" s="197">
        <f t="shared" si="503"/>
        <v>2298344.823725576</v>
      </c>
      <c r="BW59" s="197">
        <f t="shared" si="503"/>
        <v>2298344.823725576</v>
      </c>
      <c r="BX59" s="197">
        <f t="shared" si="503"/>
        <v>2298344.823725576</v>
      </c>
      <c r="BY59" s="197">
        <f t="shared" si="503"/>
        <v>2298344.823725576</v>
      </c>
      <c r="BZ59" s="197">
        <f t="shared" si="503"/>
        <v>2298344.823725576</v>
      </c>
      <c r="CA59" s="197">
        <f t="shared" si="503"/>
        <v>2298344.823725576</v>
      </c>
      <c r="CB59" s="197">
        <f t="shared" si="503"/>
        <v>2298344.823725576</v>
      </c>
      <c r="CC59" s="197">
        <f t="shared" si="503"/>
        <v>2298344.823725576</v>
      </c>
      <c r="CD59" s="197">
        <f t="shared" si="503"/>
        <v>2298344.823725576</v>
      </c>
      <c r="CE59" s="197">
        <f t="shared" si="503"/>
        <v>2298344.823725576</v>
      </c>
      <c r="CF59" s="197">
        <f t="shared" si="503"/>
        <v>2298344.823725576</v>
      </c>
      <c r="CG59" s="197">
        <f t="shared" si="503"/>
        <v>2298344.823725576</v>
      </c>
      <c r="CH59" s="197">
        <f t="shared" si="503"/>
        <v>2298344.823725576</v>
      </c>
      <c r="CI59" s="197">
        <f t="shared" si="503"/>
        <v>2298344.823725576</v>
      </c>
      <c r="CJ59" s="197">
        <f t="shared" si="503"/>
        <v>2298344.823725576</v>
      </c>
      <c r="CK59" s="197">
        <f t="shared" si="503"/>
        <v>2298344.823725576</v>
      </c>
      <c r="CL59" s="197">
        <f t="shared" si="503"/>
        <v>2298344.823725576</v>
      </c>
      <c r="CM59" s="197">
        <f t="shared" si="503"/>
        <v>2298344.823725576</v>
      </c>
      <c r="CN59" s="197">
        <f t="shared" si="503"/>
        <v>2298344.823725576</v>
      </c>
      <c r="CO59" s="197">
        <f t="shared" si="503"/>
        <v>2298344.823725576</v>
      </c>
      <c r="CP59" s="197">
        <f t="shared" si="503"/>
        <v>2298344.823725576</v>
      </c>
      <c r="CQ59" s="197">
        <f t="shared" si="503"/>
        <v>2298344.823725576</v>
      </c>
      <c r="CR59" s="197">
        <f t="shared" si="503"/>
        <v>2298344.823725576</v>
      </c>
      <c r="CS59" s="197">
        <f t="shared" si="503"/>
        <v>2298344.823725576</v>
      </c>
      <c r="CT59" s="197">
        <f t="shared" si="503"/>
        <v>2298344.823725576</v>
      </c>
      <c r="CU59" s="197">
        <f t="shared" si="503"/>
        <v>2298344.823725576</v>
      </c>
      <c r="CV59" s="197">
        <f t="shared" si="503"/>
        <v>2298344.823725576</v>
      </c>
      <c r="CW59" s="197">
        <f t="shared" si="503"/>
        <v>2298344.823725576</v>
      </c>
      <c r="CX59" s="197">
        <f t="shared" si="503"/>
        <v>2298344.823725576</v>
      </c>
      <c r="CY59" s="197">
        <f t="shared" si="503"/>
        <v>2298344.823725576</v>
      </c>
      <c r="CZ59" s="197">
        <f t="shared" si="503"/>
        <v>2298344.823725576</v>
      </c>
      <c r="DA59" s="197">
        <f t="shared" si="503"/>
        <v>2298344.823725576</v>
      </c>
      <c r="DB59" s="197">
        <f t="shared" si="503"/>
        <v>2298344.823725576</v>
      </c>
      <c r="DC59" s="197">
        <f t="shared" si="503"/>
        <v>2298344.823725576</v>
      </c>
      <c r="DD59" s="197">
        <f t="shared" si="503"/>
        <v>2298344.823725576</v>
      </c>
      <c r="DE59" s="197">
        <f t="shared" si="503"/>
        <v>2298344.823725576</v>
      </c>
      <c r="DF59" s="197">
        <f t="shared" si="503"/>
        <v>2298344.823725576</v>
      </c>
      <c r="DG59" s="197">
        <f t="shared" si="503"/>
        <v>2298344.823725576</v>
      </c>
      <c r="DH59" s="197">
        <f t="shared" si="503"/>
        <v>2298344.823725576</v>
      </c>
      <c r="DI59" s="197">
        <f t="shared" si="503"/>
        <v>2298344.823725576</v>
      </c>
      <c r="DJ59" s="197">
        <f t="shared" si="503"/>
        <v>2298344.823725576</v>
      </c>
      <c r="DK59" s="197">
        <f t="shared" si="503"/>
        <v>2298344.823725576</v>
      </c>
      <c r="DL59" s="197">
        <f t="shared" si="503"/>
        <v>2298344.823725576</v>
      </c>
      <c r="DM59" s="197">
        <f t="shared" si="503"/>
        <v>2298344.823725576</v>
      </c>
      <c r="DN59" s="197">
        <f t="shared" si="503"/>
        <v>2298344.823725576</v>
      </c>
      <c r="DO59" s="197">
        <f t="shared" si="503"/>
        <v>2298344.823725576</v>
      </c>
      <c r="DP59" s="197">
        <f t="shared" si="503"/>
        <v>2298344.823725576</v>
      </c>
      <c r="DQ59" s="197">
        <f t="shared" si="503"/>
        <v>2298344.823725576</v>
      </c>
      <c r="DR59" s="197">
        <f t="shared" si="503"/>
        <v>2298344.823725576</v>
      </c>
      <c r="DS59" s="197">
        <f t="shared" si="503"/>
        <v>2298344.823725576</v>
      </c>
      <c r="DT59" s="197">
        <f t="shared" si="503"/>
        <v>2298344.823725576</v>
      </c>
      <c r="DU59" s="197">
        <f t="shared" si="503"/>
        <v>2298344.823725576</v>
      </c>
      <c r="DV59" s="197">
        <f t="shared" si="503"/>
        <v>2298344.823725576</v>
      </c>
      <c r="DW59" s="197">
        <f t="shared" si="503"/>
        <v>2298344.823725576</v>
      </c>
      <c r="DX59" s="197">
        <f t="shared" si="503"/>
        <v>2298344.823725576</v>
      </c>
      <c r="DY59" s="197">
        <f t="shared" si="503"/>
        <v>2298344.823725576</v>
      </c>
      <c r="DZ59" s="197">
        <f t="shared" si="503"/>
        <v>2298344.823725576</v>
      </c>
      <c r="EA59" s="197">
        <f t="shared" si="503"/>
        <v>2298344.823725576</v>
      </c>
      <c r="EB59" s="197">
        <f t="shared" si="503"/>
        <v>2298344.823725576</v>
      </c>
      <c r="EC59" s="197">
        <f t="shared" si="503"/>
        <v>2298344.823725576</v>
      </c>
      <c r="ED59" s="197">
        <f t="shared" ref="ED59:GO59" si="504">ED58*ED57</f>
        <v>2298344.823725576</v>
      </c>
      <c r="EE59" s="197">
        <f t="shared" si="504"/>
        <v>2298344.823725576</v>
      </c>
      <c r="EF59" s="197">
        <f t="shared" si="504"/>
        <v>2298344.823725576</v>
      </c>
      <c r="EG59" s="197">
        <f t="shared" si="504"/>
        <v>2298344.823725576</v>
      </c>
      <c r="EH59" s="197">
        <f t="shared" si="504"/>
        <v>2298344.823725576</v>
      </c>
      <c r="EI59" s="197">
        <f t="shared" si="504"/>
        <v>2298344.823725576</v>
      </c>
      <c r="EJ59" s="197">
        <f t="shared" si="504"/>
        <v>2298344.823725576</v>
      </c>
      <c r="EK59" s="197">
        <f t="shared" si="504"/>
        <v>2298344.823725576</v>
      </c>
      <c r="EL59" s="197">
        <f t="shared" si="504"/>
        <v>2298344.823725576</v>
      </c>
      <c r="EM59" s="197">
        <f t="shared" si="504"/>
        <v>2298344.823725576</v>
      </c>
      <c r="EN59" s="197">
        <f t="shared" si="504"/>
        <v>2298344.823725576</v>
      </c>
      <c r="EO59" s="197">
        <f t="shared" si="504"/>
        <v>2298344.823725576</v>
      </c>
      <c r="EP59" s="197">
        <f t="shared" si="504"/>
        <v>2298344.823725576</v>
      </c>
      <c r="EQ59" s="197">
        <f t="shared" si="504"/>
        <v>2298344.823725576</v>
      </c>
      <c r="ER59" s="197">
        <f t="shared" si="504"/>
        <v>2298344.823725576</v>
      </c>
      <c r="ES59" s="197">
        <f t="shared" si="504"/>
        <v>2298344.823725576</v>
      </c>
      <c r="ET59" s="197">
        <f t="shared" si="504"/>
        <v>2298344.823725576</v>
      </c>
      <c r="EU59" s="197">
        <f t="shared" si="504"/>
        <v>2298344.823725576</v>
      </c>
      <c r="EV59" s="197">
        <f t="shared" si="504"/>
        <v>2298344.823725576</v>
      </c>
      <c r="EW59" s="197">
        <f t="shared" si="504"/>
        <v>2298344.823725576</v>
      </c>
      <c r="EX59" s="197">
        <f t="shared" si="504"/>
        <v>2298344.823725576</v>
      </c>
      <c r="EY59" s="197">
        <f t="shared" si="504"/>
        <v>2298344.823725576</v>
      </c>
      <c r="EZ59" s="197">
        <f t="shared" si="504"/>
        <v>2298344.823725576</v>
      </c>
      <c r="FA59" s="197">
        <f t="shared" si="504"/>
        <v>2298344.823725576</v>
      </c>
      <c r="FB59" s="197">
        <f t="shared" si="504"/>
        <v>2298344.823725576</v>
      </c>
      <c r="FC59" s="197">
        <f t="shared" si="504"/>
        <v>2298344.823725576</v>
      </c>
      <c r="FD59" s="197">
        <f t="shared" si="504"/>
        <v>2298344.823725576</v>
      </c>
      <c r="FE59" s="197">
        <f t="shared" si="504"/>
        <v>2298344.823725576</v>
      </c>
      <c r="FF59" s="197">
        <f t="shared" si="504"/>
        <v>2298344.823725576</v>
      </c>
      <c r="FG59" s="197">
        <f t="shared" si="504"/>
        <v>2298344.823725576</v>
      </c>
      <c r="FH59" s="197">
        <f t="shared" si="504"/>
        <v>2298344.823725576</v>
      </c>
      <c r="FI59" s="197">
        <f t="shared" si="504"/>
        <v>2298344.823725576</v>
      </c>
      <c r="FJ59" s="197">
        <f t="shared" si="504"/>
        <v>2298344.823725576</v>
      </c>
      <c r="FK59" s="197">
        <f t="shared" si="504"/>
        <v>2298344.823725576</v>
      </c>
      <c r="FL59" s="197">
        <f t="shared" si="504"/>
        <v>2298344.823725576</v>
      </c>
      <c r="FM59" s="197">
        <f t="shared" si="504"/>
        <v>2298344.823725576</v>
      </c>
      <c r="FN59" s="197">
        <f t="shared" si="504"/>
        <v>2298344.823725576</v>
      </c>
      <c r="FO59" s="197">
        <f t="shared" si="504"/>
        <v>2298344.823725576</v>
      </c>
      <c r="FP59" s="197">
        <f t="shared" si="504"/>
        <v>2298344.823725576</v>
      </c>
      <c r="FQ59" s="197">
        <f t="shared" si="504"/>
        <v>2298344.823725576</v>
      </c>
      <c r="FR59" s="197">
        <f t="shared" si="504"/>
        <v>2298344.823725576</v>
      </c>
      <c r="FS59" s="197">
        <f t="shared" si="504"/>
        <v>2298344.823725576</v>
      </c>
      <c r="FT59" s="197">
        <f t="shared" si="504"/>
        <v>2298344.823725576</v>
      </c>
      <c r="FU59" s="197">
        <f t="shared" si="504"/>
        <v>2298344.823725576</v>
      </c>
      <c r="FV59" s="197">
        <f t="shared" si="504"/>
        <v>2298344.823725576</v>
      </c>
      <c r="FW59" s="197">
        <f t="shared" si="504"/>
        <v>2298344.823725576</v>
      </c>
      <c r="FX59" s="197">
        <f t="shared" si="504"/>
        <v>2298344.823725576</v>
      </c>
      <c r="FY59" s="197">
        <f t="shared" si="504"/>
        <v>2298344.823725576</v>
      </c>
      <c r="FZ59" s="197">
        <f t="shared" si="504"/>
        <v>2298344.823725576</v>
      </c>
      <c r="GA59" s="197">
        <f t="shared" si="504"/>
        <v>2298344.823725576</v>
      </c>
      <c r="GB59" s="197">
        <f t="shared" si="504"/>
        <v>2298344.823725576</v>
      </c>
      <c r="GC59" s="197">
        <f t="shared" si="504"/>
        <v>2298344.823725576</v>
      </c>
      <c r="GD59" s="197">
        <f t="shared" si="504"/>
        <v>2298344.823725576</v>
      </c>
      <c r="GE59" s="197">
        <f t="shared" si="504"/>
        <v>2298344.823725576</v>
      </c>
      <c r="GF59" s="197">
        <f t="shared" si="504"/>
        <v>2298344.823725576</v>
      </c>
      <c r="GG59" s="197">
        <f t="shared" si="504"/>
        <v>2298344.823725576</v>
      </c>
      <c r="GH59" s="197">
        <f t="shared" si="504"/>
        <v>2298344.823725576</v>
      </c>
      <c r="GI59" s="197">
        <f t="shared" si="504"/>
        <v>2298344.823725576</v>
      </c>
      <c r="GJ59" s="197">
        <f t="shared" si="504"/>
        <v>2298344.823725576</v>
      </c>
      <c r="GK59" s="197">
        <f t="shared" si="504"/>
        <v>2298344.823725576</v>
      </c>
      <c r="GL59" s="197">
        <f t="shared" si="504"/>
        <v>2298344.823725576</v>
      </c>
      <c r="GM59" s="197">
        <f t="shared" si="504"/>
        <v>2298344.823725576</v>
      </c>
      <c r="GN59" s="197">
        <f t="shared" si="504"/>
        <v>2298344.823725576</v>
      </c>
      <c r="GO59" s="197">
        <f t="shared" si="504"/>
        <v>2298344.823725576</v>
      </c>
      <c r="GP59" s="197">
        <f t="shared" ref="GP59:JA59" si="505">GP58*GP57</f>
        <v>2298344.823725576</v>
      </c>
      <c r="GQ59" s="197">
        <f t="shared" si="505"/>
        <v>2298344.823725576</v>
      </c>
      <c r="GR59" s="197">
        <f t="shared" si="505"/>
        <v>2298344.823725576</v>
      </c>
      <c r="GS59" s="197">
        <f t="shared" si="505"/>
        <v>2298344.823725576</v>
      </c>
      <c r="GT59" s="197">
        <f t="shared" si="505"/>
        <v>2298344.823725576</v>
      </c>
      <c r="GU59" s="197">
        <f t="shared" si="505"/>
        <v>2298344.823725576</v>
      </c>
      <c r="GV59" s="197">
        <f t="shared" si="505"/>
        <v>2298344.823725576</v>
      </c>
      <c r="GW59" s="197">
        <f t="shared" si="505"/>
        <v>2298344.823725576</v>
      </c>
      <c r="GX59" s="197">
        <f t="shared" si="505"/>
        <v>2298344.823725576</v>
      </c>
      <c r="GY59" s="197">
        <f t="shared" si="505"/>
        <v>2298344.823725576</v>
      </c>
      <c r="GZ59" s="197">
        <f t="shared" si="505"/>
        <v>2298344.823725576</v>
      </c>
      <c r="HA59" s="197">
        <f t="shared" si="505"/>
        <v>2298344.823725576</v>
      </c>
      <c r="HB59" s="197">
        <f t="shared" si="505"/>
        <v>2298344.823725576</v>
      </c>
      <c r="HC59" s="197">
        <f t="shared" si="505"/>
        <v>2298344.823725576</v>
      </c>
      <c r="HD59" s="197">
        <f t="shared" si="505"/>
        <v>2298344.823725576</v>
      </c>
      <c r="HE59" s="197">
        <f t="shared" si="505"/>
        <v>2298344.823725576</v>
      </c>
      <c r="HF59" s="197">
        <f t="shared" si="505"/>
        <v>2298344.823725576</v>
      </c>
      <c r="HG59" s="197">
        <f t="shared" si="505"/>
        <v>2298344.823725576</v>
      </c>
      <c r="HH59" s="197">
        <f t="shared" si="505"/>
        <v>2298344.823725576</v>
      </c>
      <c r="HI59" s="197">
        <f t="shared" si="505"/>
        <v>2298344.823725576</v>
      </c>
      <c r="HJ59" s="197">
        <f t="shared" si="505"/>
        <v>2298344.823725576</v>
      </c>
      <c r="HK59" s="197">
        <f t="shared" si="505"/>
        <v>2298344.823725576</v>
      </c>
      <c r="HL59" s="197">
        <f t="shared" si="505"/>
        <v>2298344.823725576</v>
      </c>
      <c r="HM59" s="197">
        <f t="shared" si="505"/>
        <v>2298344.823725576</v>
      </c>
      <c r="HN59" s="197">
        <f t="shared" si="505"/>
        <v>2298344.823725576</v>
      </c>
      <c r="HO59" s="197">
        <f t="shared" si="505"/>
        <v>2298344.823725576</v>
      </c>
      <c r="HP59" s="197">
        <f t="shared" si="505"/>
        <v>2298344.823725576</v>
      </c>
      <c r="HQ59" s="197">
        <f t="shared" si="505"/>
        <v>2298344.823725576</v>
      </c>
      <c r="HR59" s="197">
        <f t="shared" si="505"/>
        <v>2298344.823725576</v>
      </c>
      <c r="HS59" s="197">
        <f t="shared" si="505"/>
        <v>2298344.823725576</v>
      </c>
      <c r="HT59" s="197">
        <f t="shared" si="505"/>
        <v>2298344.823725576</v>
      </c>
      <c r="HU59" s="197">
        <f t="shared" si="505"/>
        <v>2298344.823725576</v>
      </c>
      <c r="HV59" s="197">
        <f t="shared" si="505"/>
        <v>2298344.823725576</v>
      </c>
      <c r="HW59" s="197">
        <f t="shared" si="505"/>
        <v>2298344.823725576</v>
      </c>
      <c r="HX59" s="197">
        <f t="shared" si="505"/>
        <v>2298344.823725576</v>
      </c>
      <c r="HY59" s="197">
        <f t="shared" si="505"/>
        <v>2298344.823725576</v>
      </c>
      <c r="HZ59" s="197">
        <f t="shared" si="505"/>
        <v>2298344.823725576</v>
      </c>
      <c r="IA59" s="197">
        <f t="shared" si="505"/>
        <v>2298344.823725576</v>
      </c>
      <c r="IB59" s="197">
        <f t="shared" si="505"/>
        <v>2298344.823725576</v>
      </c>
      <c r="IC59" s="197">
        <f t="shared" si="505"/>
        <v>2298344.823725576</v>
      </c>
      <c r="ID59" s="197">
        <f t="shared" si="505"/>
        <v>2298344.823725576</v>
      </c>
      <c r="IE59" s="197">
        <f t="shared" si="505"/>
        <v>2298344.823725576</v>
      </c>
      <c r="IF59" s="197">
        <f t="shared" si="505"/>
        <v>2298344.823725576</v>
      </c>
      <c r="IG59" s="197">
        <f t="shared" si="505"/>
        <v>2298344.823725576</v>
      </c>
      <c r="IH59" s="197">
        <f t="shared" si="505"/>
        <v>2298344.823725576</v>
      </c>
      <c r="II59" s="197">
        <f t="shared" si="505"/>
        <v>2298344.823725576</v>
      </c>
      <c r="IJ59" s="197">
        <f t="shared" si="505"/>
        <v>2298344.823725576</v>
      </c>
      <c r="IK59" s="197">
        <f t="shared" si="505"/>
        <v>2298344.823725576</v>
      </c>
      <c r="IL59" s="197">
        <f t="shared" si="505"/>
        <v>2298344.823725576</v>
      </c>
      <c r="IM59" s="197">
        <f t="shared" si="505"/>
        <v>2298344.823725576</v>
      </c>
      <c r="IN59" s="197">
        <f t="shared" si="505"/>
        <v>2298344.823725576</v>
      </c>
      <c r="IO59" s="197">
        <f t="shared" si="505"/>
        <v>2298344.823725576</v>
      </c>
      <c r="IP59" s="197">
        <f t="shared" si="505"/>
        <v>2298344.823725576</v>
      </c>
      <c r="IQ59" s="197">
        <f t="shared" si="505"/>
        <v>2298344.823725576</v>
      </c>
      <c r="IR59" s="197">
        <f t="shared" si="505"/>
        <v>2298344.823725576</v>
      </c>
      <c r="IS59" s="197">
        <f t="shared" si="505"/>
        <v>2298344.823725576</v>
      </c>
      <c r="IT59" s="197">
        <f t="shared" si="505"/>
        <v>2298344.823725576</v>
      </c>
      <c r="IU59" s="197">
        <f t="shared" si="505"/>
        <v>2298344.823725576</v>
      </c>
      <c r="IV59" s="197">
        <f t="shared" si="505"/>
        <v>2298344.823725576</v>
      </c>
      <c r="IW59" s="197">
        <f t="shared" si="505"/>
        <v>2298344.823725576</v>
      </c>
      <c r="IX59" s="197">
        <f t="shared" si="505"/>
        <v>2298344.823725576</v>
      </c>
      <c r="IY59" s="197">
        <f t="shared" si="505"/>
        <v>2298344.823725576</v>
      </c>
      <c r="IZ59" s="197">
        <f t="shared" si="505"/>
        <v>2298344.823725576</v>
      </c>
      <c r="JA59" s="197">
        <f t="shared" si="505"/>
        <v>2298344.823725576</v>
      </c>
      <c r="JB59" s="197">
        <f t="shared" ref="JB59:LM59" si="506">JB58*JB57</f>
        <v>2298344.823725576</v>
      </c>
      <c r="JC59" s="197">
        <f t="shared" si="506"/>
        <v>2298344.823725576</v>
      </c>
      <c r="JD59" s="197">
        <f t="shared" si="506"/>
        <v>2298344.823725576</v>
      </c>
      <c r="JE59" s="197">
        <f t="shared" si="506"/>
        <v>2298344.823725576</v>
      </c>
      <c r="JF59" s="197">
        <f t="shared" si="506"/>
        <v>2298344.823725576</v>
      </c>
      <c r="JG59" s="197">
        <f t="shared" si="506"/>
        <v>2298344.823725576</v>
      </c>
      <c r="JH59" s="197">
        <f t="shared" si="506"/>
        <v>2298344.823725576</v>
      </c>
      <c r="JI59" s="197">
        <f t="shared" si="506"/>
        <v>2298344.823725576</v>
      </c>
      <c r="JJ59" s="197">
        <f t="shared" si="506"/>
        <v>2298344.823725576</v>
      </c>
      <c r="JK59" s="197">
        <f t="shared" si="506"/>
        <v>2298344.823725576</v>
      </c>
      <c r="JL59" s="197">
        <f t="shared" si="506"/>
        <v>2298344.823725576</v>
      </c>
      <c r="JM59" s="197">
        <f t="shared" si="506"/>
        <v>2298344.823725576</v>
      </c>
      <c r="JN59" s="197">
        <f t="shared" si="506"/>
        <v>2298344.823725576</v>
      </c>
      <c r="JO59" s="197">
        <f t="shared" si="506"/>
        <v>2298344.823725576</v>
      </c>
      <c r="JP59" s="197">
        <f t="shared" si="506"/>
        <v>2298344.823725576</v>
      </c>
      <c r="JQ59" s="197">
        <f t="shared" si="506"/>
        <v>2298344.823725576</v>
      </c>
      <c r="JR59" s="197">
        <f t="shared" si="506"/>
        <v>2298344.823725576</v>
      </c>
      <c r="JS59" s="197">
        <f t="shared" si="506"/>
        <v>2298344.823725576</v>
      </c>
      <c r="JT59" s="197">
        <f t="shared" si="506"/>
        <v>2298344.823725576</v>
      </c>
      <c r="JU59" s="197">
        <f t="shared" si="506"/>
        <v>2298344.823725576</v>
      </c>
      <c r="JV59" s="197">
        <f t="shared" si="506"/>
        <v>2298344.823725576</v>
      </c>
      <c r="JW59" s="197">
        <f t="shared" si="506"/>
        <v>2298344.823725576</v>
      </c>
      <c r="JX59" s="197">
        <f t="shared" si="506"/>
        <v>2298344.823725576</v>
      </c>
      <c r="JY59" s="197">
        <f t="shared" si="506"/>
        <v>2298344.823725576</v>
      </c>
      <c r="JZ59" s="197">
        <f t="shared" si="506"/>
        <v>2298344.823725576</v>
      </c>
      <c r="KA59" s="197">
        <f t="shared" si="506"/>
        <v>2298344.823725576</v>
      </c>
      <c r="KB59" s="197">
        <f t="shared" si="506"/>
        <v>2298344.823725576</v>
      </c>
      <c r="KC59" s="197">
        <f t="shared" si="506"/>
        <v>2298344.823725576</v>
      </c>
      <c r="KD59" s="197">
        <f t="shared" si="506"/>
        <v>2298344.823725576</v>
      </c>
      <c r="KE59" s="197">
        <f t="shared" si="506"/>
        <v>2298344.823725576</v>
      </c>
      <c r="KF59" s="197">
        <f t="shared" si="506"/>
        <v>2298344.823725576</v>
      </c>
      <c r="KG59" s="197">
        <f t="shared" si="506"/>
        <v>2298344.823725576</v>
      </c>
      <c r="KH59" s="197">
        <f t="shared" si="506"/>
        <v>2298344.823725576</v>
      </c>
      <c r="KI59" s="197">
        <f t="shared" si="506"/>
        <v>2298344.823725576</v>
      </c>
      <c r="KJ59" s="197">
        <f t="shared" si="506"/>
        <v>2298344.823725576</v>
      </c>
      <c r="KK59" s="197">
        <f t="shared" si="506"/>
        <v>2298344.823725576</v>
      </c>
      <c r="KL59" s="197">
        <f t="shared" si="506"/>
        <v>2298344.823725576</v>
      </c>
      <c r="KM59" s="197">
        <f t="shared" si="506"/>
        <v>2298344.823725576</v>
      </c>
      <c r="KN59" s="197">
        <f t="shared" si="506"/>
        <v>2298344.823725576</v>
      </c>
      <c r="KO59" s="197">
        <f t="shared" si="506"/>
        <v>2298344.823725576</v>
      </c>
      <c r="KP59" s="197">
        <f t="shared" si="506"/>
        <v>2298344.823725576</v>
      </c>
      <c r="KQ59" s="197">
        <f t="shared" si="506"/>
        <v>2298344.823725576</v>
      </c>
      <c r="KR59" s="197">
        <f t="shared" si="506"/>
        <v>2298344.823725576</v>
      </c>
      <c r="KS59" s="197">
        <f t="shared" si="506"/>
        <v>2298344.823725576</v>
      </c>
      <c r="KT59" s="197">
        <f t="shared" si="506"/>
        <v>2298344.823725576</v>
      </c>
      <c r="KU59" s="197">
        <f t="shared" si="506"/>
        <v>2298344.823725576</v>
      </c>
      <c r="KV59" s="197">
        <f t="shared" si="506"/>
        <v>2298344.823725576</v>
      </c>
      <c r="KW59" s="197">
        <f t="shared" si="506"/>
        <v>2298344.823725576</v>
      </c>
      <c r="KX59" s="197">
        <f t="shared" si="506"/>
        <v>2298344.823725576</v>
      </c>
      <c r="KY59" s="197">
        <f t="shared" si="506"/>
        <v>2298344.823725576</v>
      </c>
      <c r="KZ59" s="197">
        <f t="shared" si="506"/>
        <v>2298344.823725576</v>
      </c>
      <c r="LA59" s="197">
        <f t="shared" si="506"/>
        <v>2298344.823725576</v>
      </c>
      <c r="LB59" s="197">
        <f t="shared" si="506"/>
        <v>2298344.823725576</v>
      </c>
      <c r="LC59" s="197">
        <f t="shared" si="506"/>
        <v>2298344.823725576</v>
      </c>
      <c r="LD59" s="197">
        <f t="shared" si="506"/>
        <v>2298344.823725576</v>
      </c>
      <c r="LE59" s="197">
        <f t="shared" si="506"/>
        <v>2298344.823725576</v>
      </c>
      <c r="LF59" s="197">
        <f t="shared" si="506"/>
        <v>2298344.823725576</v>
      </c>
      <c r="LG59" s="197">
        <f t="shared" si="506"/>
        <v>2298344.823725576</v>
      </c>
      <c r="LH59" s="197">
        <f t="shared" si="506"/>
        <v>2298344.823725576</v>
      </c>
      <c r="LI59" s="197">
        <f t="shared" si="506"/>
        <v>2298344.823725576</v>
      </c>
      <c r="LJ59" s="197">
        <f t="shared" si="506"/>
        <v>2298344.823725576</v>
      </c>
      <c r="LK59" s="197">
        <f t="shared" si="506"/>
        <v>2298344.823725576</v>
      </c>
      <c r="LL59" s="197">
        <f t="shared" si="506"/>
        <v>2298344.823725576</v>
      </c>
      <c r="LM59" s="197">
        <f t="shared" si="506"/>
        <v>2298344.823725576</v>
      </c>
      <c r="LN59" s="197">
        <f t="shared" ref="LN59:NY59" si="507">LN58*LN57</f>
        <v>2298344.823725576</v>
      </c>
      <c r="LO59" s="197">
        <f t="shared" si="507"/>
        <v>2298344.823725576</v>
      </c>
      <c r="LP59" s="197">
        <f t="shared" si="507"/>
        <v>2298344.823725576</v>
      </c>
      <c r="LQ59" s="197">
        <f t="shared" si="507"/>
        <v>2298344.823725576</v>
      </c>
      <c r="LR59" s="197">
        <f t="shared" si="507"/>
        <v>2298344.823725576</v>
      </c>
      <c r="LS59" s="197">
        <f t="shared" si="507"/>
        <v>2298344.823725576</v>
      </c>
      <c r="LT59" s="197">
        <f t="shared" si="507"/>
        <v>2298344.823725576</v>
      </c>
      <c r="LU59" s="197">
        <f t="shared" si="507"/>
        <v>2298344.823725576</v>
      </c>
      <c r="LV59" s="197">
        <f t="shared" si="507"/>
        <v>2298344.823725576</v>
      </c>
      <c r="LW59" s="197">
        <f t="shared" si="507"/>
        <v>2298344.823725576</v>
      </c>
      <c r="LX59" s="197">
        <f t="shared" si="507"/>
        <v>2298344.823725576</v>
      </c>
      <c r="LY59" s="197">
        <f t="shared" si="507"/>
        <v>2298344.823725576</v>
      </c>
      <c r="LZ59" s="197">
        <f t="shared" si="507"/>
        <v>2298344.823725576</v>
      </c>
      <c r="MA59" s="197">
        <f t="shared" si="507"/>
        <v>2298344.823725576</v>
      </c>
      <c r="MB59" s="197">
        <f t="shared" si="507"/>
        <v>2298344.823725576</v>
      </c>
      <c r="MC59" s="197">
        <f t="shared" si="507"/>
        <v>2298344.823725576</v>
      </c>
      <c r="MD59" s="197">
        <f t="shared" si="507"/>
        <v>2298344.823725576</v>
      </c>
      <c r="ME59" s="197">
        <f t="shared" si="507"/>
        <v>2298344.823725576</v>
      </c>
      <c r="MF59" s="197">
        <f t="shared" si="507"/>
        <v>2298344.823725576</v>
      </c>
      <c r="MG59" s="197">
        <f t="shared" si="507"/>
        <v>2298344.823725576</v>
      </c>
      <c r="MH59" s="197">
        <f t="shared" si="507"/>
        <v>2298344.823725576</v>
      </c>
      <c r="MI59" s="197">
        <f t="shared" si="507"/>
        <v>2298344.823725576</v>
      </c>
      <c r="MJ59" s="197">
        <f t="shared" si="507"/>
        <v>2298344.823725576</v>
      </c>
      <c r="MK59" s="197">
        <f t="shared" si="507"/>
        <v>2298344.823725576</v>
      </c>
      <c r="ML59" s="197">
        <f t="shared" si="507"/>
        <v>2298344.823725576</v>
      </c>
      <c r="MM59" s="197">
        <f t="shared" si="507"/>
        <v>2298344.823725576</v>
      </c>
      <c r="MN59" s="197">
        <f t="shared" si="507"/>
        <v>2298344.823725576</v>
      </c>
      <c r="MO59" s="197">
        <f t="shared" si="507"/>
        <v>2298344.823725576</v>
      </c>
      <c r="MP59" s="197">
        <f t="shared" si="507"/>
        <v>2298344.823725576</v>
      </c>
      <c r="MQ59" s="197">
        <f t="shared" si="507"/>
        <v>2298344.823725576</v>
      </c>
      <c r="MR59" s="197">
        <f t="shared" si="507"/>
        <v>2298344.823725576</v>
      </c>
      <c r="MS59" s="197">
        <f t="shared" si="507"/>
        <v>2298344.823725576</v>
      </c>
      <c r="MT59" s="197">
        <f t="shared" si="507"/>
        <v>2298344.823725576</v>
      </c>
      <c r="MU59" s="197">
        <f t="shared" si="507"/>
        <v>2298344.823725576</v>
      </c>
      <c r="MV59" s="197">
        <f t="shared" si="507"/>
        <v>2298344.823725576</v>
      </c>
      <c r="MW59" s="197">
        <f t="shared" si="507"/>
        <v>2298344.823725576</v>
      </c>
      <c r="MX59" s="197">
        <f t="shared" si="507"/>
        <v>2298344.823725576</v>
      </c>
      <c r="MY59" s="197">
        <f t="shared" si="507"/>
        <v>2298344.823725576</v>
      </c>
      <c r="MZ59" s="197">
        <f t="shared" si="507"/>
        <v>2298344.823725576</v>
      </c>
      <c r="NA59" s="197">
        <f t="shared" si="507"/>
        <v>2298344.823725576</v>
      </c>
      <c r="NB59" s="197">
        <f t="shared" si="507"/>
        <v>2298344.823725576</v>
      </c>
      <c r="NC59" s="197">
        <f t="shared" si="507"/>
        <v>2298344.823725576</v>
      </c>
      <c r="ND59" s="197">
        <f t="shared" si="507"/>
        <v>2298344.823725576</v>
      </c>
      <c r="NE59" s="197">
        <f t="shared" si="507"/>
        <v>2298344.823725576</v>
      </c>
      <c r="NF59" s="197">
        <f t="shared" si="507"/>
        <v>2298344.823725576</v>
      </c>
      <c r="NG59" s="197">
        <f t="shared" si="507"/>
        <v>2298344.823725576</v>
      </c>
      <c r="NH59" s="197">
        <f t="shared" si="507"/>
        <v>2298344.823725576</v>
      </c>
      <c r="NI59" s="197">
        <f t="shared" si="507"/>
        <v>2298344.823725576</v>
      </c>
      <c r="NJ59" s="197">
        <f t="shared" si="507"/>
        <v>2298344.823725576</v>
      </c>
      <c r="NK59" s="197">
        <f t="shared" si="507"/>
        <v>2298344.823725576</v>
      </c>
      <c r="NL59" s="197">
        <f t="shared" si="507"/>
        <v>2298344.823725576</v>
      </c>
      <c r="NM59" s="197">
        <f t="shared" si="507"/>
        <v>2298344.823725576</v>
      </c>
      <c r="NN59" s="197">
        <f t="shared" si="507"/>
        <v>2298344.823725576</v>
      </c>
      <c r="NO59" s="197">
        <f t="shared" si="507"/>
        <v>2298344.823725576</v>
      </c>
      <c r="NP59" s="197">
        <f t="shared" si="507"/>
        <v>2298344.823725576</v>
      </c>
      <c r="NQ59" s="197">
        <f t="shared" si="507"/>
        <v>2298344.823725576</v>
      </c>
      <c r="NR59" s="197">
        <f t="shared" si="507"/>
        <v>2298344.823725576</v>
      </c>
      <c r="NS59" s="197">
        <f t="shared" si="507"/>
        <v>2298344.823725576</v>
      </c>
      <c r="NT59" s="197">
        <f t="shared" si="507"/>
        <v>2298344.823725576</v>
      </c>
      <c r="NU59" s="197">
        <f t="shared" si="507"/>
        <v>2298344.823725576</v>
      </c>
      <c r="NV59" s="197">
        <f t="shared" si="507"/>
        <v>2298344.823725576</v>
      </c>
      <c r="NW59" s="197">
        <f t="shared" si="507"/>
        <v>2298344.823725576</v>
      </c>
      <c r="NX59" s="197">
        <f t="shared" si="507"/>
        <v>2298344.823725576</v>
      </c>
      <c r="NY59" s="197">
        <f t="shared" si="507"/>
        <v>2298344.823725576</v>
      </c>
      <c r="NZ59" s="197">
        <f t="shared" ref="NZ59:QK59" si="508">NZ58*NZ57</f>
        <v>2298344.823725576</v>
      </c>
      <c r="OA59" s="197">
        <f t="shared" si="508"/>
        <v>2298344.823725576</v>
      </c>
      <c r="OB59" s="197">
        <f t="shared" si="508"/>
        <v>2298344.823725576</v>
      </c>
      <c r="OC59" s="197">
        <f t="shared" si="508"/>
        <v>2298344.823725576</v>
      </c>
      <c r="OD59" s="197">
        <f t="shared" si="508"/>
        <v>2298344.823725576</v>
      </c>
      <c r="OE59" s="197">
        <f t="shared" si="508"/>
        <v>2298344.823725576</v>
      </c>
      <c r="OF59" s="197">
        <f t="shared" si="508"/>
        <v>2298344.823725576</v>
      </c>
      <c r="OG59" s="197">
        <f t="shared" si="508"/>
        <v>2298344.823725576</v>
      </c>
      <c r="OH59" s="197">
        <f t="shared" si="508"/>
        <v>2298344.823725576</v>
      </c>
      <c r="OI59" s="197">
        <f t="shared" si="508"/>
        <v>2298344.823725576</v>
      </c>
      <c r="OJ59" s="197">
        <f t="shared" si="508"/>
        <v>2298344.823725576</v>
      </c>
      <c r="OK59" s="197">
        <f t="shared" si="508"/>
        <v>2298344.823725576</v>
      </c>
      <c r="OL59" s="197">
        <f t="shared" si="508"/>
        <v>2298344.823725576</v>
      </c>
      <c r="OM59" s="197">
        <f t="shared" si="508"/>
        <v>2298344.823725576</v>
      </c>
      <c r="ON59" s="197">
        <f t="shared" si="508"/>
        <v>2298344.823725576</v>
      </c>
      <c r="OO59" s="197">
        <f t="shared" si="508"/>
        <v>2298344.823725576</v>
      </c>
      <c r="OP59" s="197">
        <f t="shared" si="508"/>
        <v>2298344.823725576</v>
      </c>
      <c r="OQ59" s="197">
        <f t="shared" si="508"/>
        <v>2298344.823725576</v>
      </c>
      <c r="OR59" s="197">
        <f t="shared" si="508"/>
        <v>2298344.823725576</v>
      </c>
      <c r="OS59" s="197">
        <f t="shared" si="508"/>
        <v>2298344.823725576</v>
      </c>
      <c r="OT59" s="197">
        <f t="shared" si="508"/>
        <v>2298344.823725576</v>
      </c>
      <c r="OU59" s="197">
        <f t="shared" si="508"/>
        <v>2298344.823725576</v>
      </c>
      <c r="OV59" s="197">
        <f t="shared" si="508"/>
        <v>2298344.823725576</v>
      </c>
      <c r="OW59" s="197">
        <f t="shared" si="508"/>
        <v>2298344.823725576</v>
      </c>
      <c r="OX59" s="197">
        <f t="shared" si="508"/>
        <v>2298344.823725576</v>
      </c>
      <c r="OY59" s="197">
        <f t="shared" si="508"/>
        <v>2298344.823725576</v>
      </c>
      <c r="OZ59" s="197">
        <f t="shared" si="508"/>
        <v>2298344.823725576</v>
      </c>
      <c r="PA59" s="197">
        <f t="shared" si="508"/>
        <v>2298344.823725576</v>
      </c>
      <c r="PB59" s="197">
        <f t="shared" si="508"/>
        <v>2298344.823725576</v>
      </c>
      <c r="PC59" s="197">
        <f t="shared" si="508"/>
        <v>2298344.823725576</v>
      </c>
      <c r="PD59" s="197">
        <f t="shared" si="508"/>
        <v>2298344.823725576</v>
      </c>
      <c r="PE59" s="197">
        <f t="shared" si="508"/>
        <v>2298344.823725576</v>
      </c>
      <c r="PF59" s="197">
        <f t="shared" si="508"/>
        <v>2298344.823725576</v>
      </c>
      <c r="PG59" s="197">
        <f t="shared" si="508"/>
        <v>2298344.823725576</v>
      </c>
      <c r="PH59" s="197">
        <f t="shared" si="508"/>
        <v>2298344.823725576</v>
      </c>
      <c r="PI59" s="197">
        <f t="shared" si="508"/>
        <v>2298344.823725576</v>
      </c>
      <c r="PJ59" s="197">
        <f t="shared" si="508"/>
        <v>2298344.823725576</v>
      </c>
      <c r="PK59" s="197">
        <f t="shared" si="508"/>
        <v>2298344.823725576</v>
      </c>
      <c r="PL59" s="197">
        <f t="shared" si="508"/>
        <v>2298344.823725576</v>
      </c>
      <c r="PM59" s="197">
        <f t="shared" si="508"/>
        <v>2298344.823725576</v>
      </c>
      <c r="PN59" s="197">
        <f t="shared" si="508"/>
        <v>2298344.823725576</v>
      </c>
      <c r="PO59" s="197">
        <f t="shared" si="508"/>
        <v>2298344.823725576</v>
      </c>
      <c r="PP59" s="197">
        <f t="shared" si="508"/>
        <v>2298344.823725576</v>
      </c>
      <c r="PQ59" s="197">
        <f t="shared" si="508"/>
        <v>2298344.823725576</v>
      </c>
      <c r="PR59" s="197">
        <f t="shared" si="508"/>
        <v>2298344.823725576</v>
      </c>
      <c r="PS59" s="197">
        <f t="shared" si="508"/>
        <v>2298344.823725576</v>
      </c>
      <c r="PT59" s="197">
        <f t="shared" si="508"/>
        <v>2298344.823725576</v>
      </c>
      <c r="PU59" s="197">
        <f t="shared" si="508"/>
        <v>2298344.823725576</v>
      </c>
      <c r="PV59" s="197">
        <f t="shared" si="508"/>
        <v>2298344.823725576</v>
      </c>
      <c r="PW59" s="197">
        <f t="shared" si="508"/>
        <v>2298344.823725576</v>
      </c>
      <c r="PX59" s="197">
        <f t="shared" si="508"/>
        <v>2298344.823725576</v>
      </c>
      <c r="PY59" s="197">
        <f t="shared" si="508"/>
        <v>2298344.823725576</v>
      </c>
      <c r="PZ59" s="197">
        <f t="shared" si="508"/>
        <v>2298344.823725576</v>
      </c>
      <c r="QA59" s="197">
        <f t="shared" si="508"/>
        <v>2298344.823725576</v>
      </c>
      <c r="QB59" s="197">
        <f t="shared" si="508"/>
        <v>2298344.823725576</v>
      </c>
      <c r="QC59" s="197">
        <f t="shared" si="508"/>
        <v>2298344.823725576</v>
      </c>
      <c r="QD59" s="197">
        <f t="shared" si="508"/>
        <v>2298344.823725576</v>
      </c>
      <c r="QE59" s="197">
        <f t="shared" si="508"/>
        <v>2298344.823725576</v>
      </c>
      <c r="QF59" s="197">
        <f t="shared" si="508"/>
        <v>2298344.823725576</v>
      </c>
      <c r="QG59" s="197">
        <f t="shared" si="508"/>
        <v>2298344.823725576</v>
      </c>
      <c r="QH59" s="197">
        <f t="shared" si="508"/>
        <v>2298344.823725576</v>
      </c>
      <c r="QI59" s="197">
        <f t="shared" si="508"/>
        <v>2298344.823725576</v>
      </c>
      <c r="QJ59" s="197">
        <f t="shared" si="508"/>
        <v>2298344.823725576</v>
      </c>
      <c r="QK59" s="197">
        <f t="shared" si="508"/>
        <v>2298344.823725576</v>
      </c>
      <c r="QL59" s="197">
        <f t="shared" ref="QL59:SW59" si="509">QL58*QL57</f>
        <v>2298344.823725576</v>
      </c>
      <c r="QM59" s="197">
        <f t="shared" si="509"/>
        <v>2298344.823725576</v>
      </c>
      <c r="QN59" s="197">
        <f t="shared" si="509"/>
        <v>2298344.823725576</v>
      </c>
      <c r="QO59" s="197">
        <f t="shared" si="509"/>
        <v>2298344.823725576</v>
      </c>
      <c r="QP59" s="197">
        <f t="shared" si="509"/>
        <v>2298344.823725576</v>
      </c>
      <c r="QQ59" s="197">
        <f t="shared" si="509"/>
        <v>2298344.823725576</v>
      </c>
      <c r="QR59" s="197">
        <f t="shared" si="509"/>
        <v>2298344.823725576</v>
      </c>
      <c r="QS59" s="197">
        <f t="shared" si="509"/>
        <v>2298344.823725576</v>
      </c>
      <c r="QT59" s="197">
        <f t="shared" si="509"/>
        <v>2298344.823725576</v>
      </c>
      <c r="QU59" s="197">
        <f t="shared" si="509"/>
        <v>2298344.823725576</v>
      </c>
      <c r="QV59" s="197">
        <f t="shared" si="509"/>
        <v>2298344.823725576</v>
      </c>
      <c r="QW59" s="197">
        <f t="shared" si="509"/>
        <v>2298344.823725576</v>
      </c>
      <c r="QX59" s="197">
        <f t="shared" si="509"/>
        <v>2298344.823725576</v>
      </c>
      <c r="QY59" s="197">
        <f t="shared" si="509"/>
        <v>2298344.823725576</v>
      </c>
      <c r="QZ59" s="197">
        <f t="shared" si="509"/>
        <v>2298344.823725576</v>
      </c>
      <c r="RA59" s="197">
        <f t="shared" si="509"/>
        <v>2298344.823725576</v>
      </c>
      <c r="RB59" s="197">
        <f t="shared" si="509"/>
        <v>2298344.823725576</v>
      </c>
      <c r="RC59" s="197">
        <f t="shared" si="509"/>
        <v>2298344.823725576</v>
      </c>
      <c r="RD59" s="197">
        <f t="shared" si="509"/>
        <v>2298344.823725576</v>
      </c>
      <c r="RE59" s="197">
        <f t="shared" si="509"/>
        <v>2298344.823725576</v>
      </c>
      <c r="RF59" s="197">
        <f t="shared" si="509"/>
        <v>2298344.823725576</v>
      </c>
      <c r="RG59" s="197">
        <f t="shared" si="509"/>
        <v>2298344.823725576</v>
      </c>
      <c r="RH59" s="197">
        <f t="shared" si="509"/>
        <v>2298344.823725576</v>
      </c>
      <c r="RI59" s="197">
        <f t="shared" si="509"/>
        <v>2298344.823725576</v>
      </c>
      <c r="RJ59" s="197">
        <f t="shared" si="509"/>
        <v>2298344.823725576</v>
      </c>
      <c r="RK59" s="197">
        <f t="shared" si="509"/>
        <v>2298344.823725576</v>
      </c>
      <c r="RL59" s="197">
        <f t="shared" si="509"/>
        <v>2298344.823725576</v>
      </c>
      <c r="RM59" s="197">
        <f t="shared" si="509"/>
        <v>2298344.823725576</v>
      </c>
      <c r="RN59" s="197">
        <f t="shared" si="509"/>
        <v>2298344.823725576</v>
      </c>
      <c r="RO59" s="197">
        <f t="shared" si="509"/>
        <v>2298344.823725576</v>
      </c>
      <c r="RP59" s="197">
        <f t="shared" si="509"/>
        <v>2298344.823725576</v>
      </c>
      <c r="RQ59" s="197">
        <f t="shared" si="509"/>
        <v>2298344.823725576</v>
      </c>
      <c r="RR59" s="197">
        <f t="shared" si="509"/>
        <v>2298344.823725576</v>
      </c>
      <c r="RS59" s="197">
        <f t="shared" si="509"/>
        <v>2298344.823725576</v>
      </c>
      <c r="RT59" s="197">
        <f t="shared" si="509"/>
        <v>2298344.823725576</v>
      </c>
      <c r="RU59" s="197">
        <f t="shared" si="509"/>
        <v>2298344.823725576</v>
      </c>
      <c r="RV59" s="197">
        <f t="shared" si="509"/>
        <v>2298344.823725576</v>
      </c>
      <c r="RW59" s="197">
        <f t="shared" si="509"/>
        <v>2298344.823725576</v>
      </c>
      <c r="RX59" s="197">
        <f t="shared" si="509"/>
        <v>2298344.823725576</v>
      </c>
      <c r="RY59" s="197">
        <f t="shared" si="509"/>
        <v>2298344.823725576</v>
      </c>
      <c r="RZ59" s="197">
        <f t="shared" si="509"/>
        <v>2298344.823725576</v>
      </c>
      <c r="SA59" s="197">
        <f t="shared" si="509"/>
        <v>2298344.823725576</v>
      </c>
      <c r="SB59" s="197">
        <f t="shared" si="509"/>
        <v>2298344.823725576</v>
      </c>
      <c r="SC59" s="197">
        <f t="shared" si="509"/>
        <v>2298344.823725576</v>
      </c>
      <c r="SD59" s="197">
        <f t="shared" si="509"/>
        <v>2298344.823725576</v>
      </c>
      <c r="SE59" s="197">
        <f t="shared" si="509"/>
        <v>2298344.823725576</v>
      </c>
      <c r="SF59" s="197">
        <f t="shared" si="509"/>
        <v>2298344.823725576</v>
      </c>
      <c r="SG59" s="197">
        <f t="shared" si="509"/>
        <v>2298344.823725576</v>
      </c>
      <c r="SH59" s="197">
        <f t="shared" si="509"/>
        <v>2298344.823725576</v>
      </c>
      <c r="SI59" s="197">
        <f t="shared" si="509"/>
        <v>2298344.823725576</v>
      </c>
      <c r="SJ59" s="197">
        <f t="shared" si="509"/>
        <v>2298344.823725576</v>
      </c>
      <c r="SK59" s="197">
        <f t="shared" si="509"/>
        <v>2298344.823725576</v>
      </c>
      <c r="SL59" s="197">
        <f t="shared" si="509"/>
        <v>2298344.823725576</v>
      </c>
      <c r="SM59" s="197">
        <f t="shared" si="509"/>
        <v>2298344.823725576</v>
      </c>
      <c r="SN59" s="197">
        <f t="shared" si="509"/>
        <v>2298344.823725576</v>
      </c>
      <c r="SO59" s="197">
        <f t="shared" si="509"/>
        <v>2298344.823725576</v>
      </c>
      <c r="SP59" s="197">
        <f t="shared" si="509"/>
        <v>2298344.823725576</v>
      </c>
      <c r="SQ59" s="197">
        <f t="shared" si="509"/>
        <v>2298344.823725576</v>
      </c>
      <c r="SR59" s="197">
        <f t="shared" si="509"/>
        <v>2298344.823725576</v>
      </c>
      <c r="SS59" s="197">
        <f t="shared" si="509"/>
        <v>2298344.823725576</v>
      </c>
      <c r="ST59" s="197">
        <f t="shared" si="509"/>
        <v>2298344.823725576</v>
      </c>
      <c r="SU59" s="197">
        <f t="shared" si="509"/>
        <v>2298344.823725576</v>
      </c>
      <c r="SV59" s="197">
        <f t="shared" si="509"/>
        <v>2298344.823725576</v>
      </c>
      <c r="SW59" s="197">
        <f t="shared" si="509"/>
        <v>2298344.823725576</v>
      </c>
      <c r="SX59" s="197">
        <f t="shared" ref="SX59:VI59" si="510">SX58*SX57</f>
        <v>2298344.823725576</v>
      </c>
      <c r="SY59" s="197">
        <f t="shared" si="510"/>
        <v>2298344.823725576</v>
      </c>
      <c r="SZ59" s="197">
        <f t="shared" si="510"/>
        <v>2298344.823725576</v>
      </c>
      <c r="TA59" s="197">
        <f t="shared" si="510"/>
        <v>2298344.823725576</v>
      </c>
      <c r="TB59" s="197">
        <f t="shared" si="510"/>
        <v>2298344.823725576</v>
      </c>
      <c r="TC59" s="197">
        <f t="shared" si="510"/>
        <v>2298344.823725576</v>
      </c>
      <c r="TD59" s="197">
        <f t="shared" si="510"/>
        <v>2298344.823725576</v>
      </c>
      <c r="TE59" s="197">
        <f t="shared" si="510"/>
        <v>2298344.823725576</v>
      </c>
      <c r="TF59" s="197">
        <f t="shared" si="510"/>
        <v>2298344.823725576</v>
      </c>
      <c r="TG59" s="197">
        <f t="shared" si="510"/>
        <v>2298344.823725576</v>
      </c>
      <c r="TH59" s="197">
        <f t="shared" si="510"/>
        <v>2298344.823725576</v>
      </c>
      <c r="TI59" s="197">
        <f t="shared" si="510"/>
        <v>2298344.823725576</v>
      </c>
      <c r="TJ59" s="197">
        <f t="shared" si="510"/>
        <v>2298344.823725576</v>
      </c>
      <c r="TK59" s="197">
        <f t="shared" si="510"/>
        <v>2298344.823725576</v>
      </c>
      <c r="TL59" s="197">
        <f t="shared" si="510"/>
        <v>2298344.823725576</v>
      </c>
      <c r="TM59" s="197">
        <f t="shared" si="510"/>
        <v>2298344.823725576</v>
      </c>
      <c r="TN59" s="197">
        <f t="shared" si="510"/>
        <v>2298344.823725576</v>
      </c>
      <c r="TO59" s="197">
        <f t="shared" si="510"/>
        <v>2298344.823725576</v>
      </c>
      <c r="TP59" s="197">
        <f t="shared" si="510"/>
        <v>2298344.823725576</v>
      </c>
      <c r="TQ59" s="197">
        <f t="shared" si="510"/>
        <v>2298344.823725576</v>
      </c>
      <c r="TR59" s="197">
        <f t="shared" si="510"/>
        <v>2298344.823725576</v>
      </c>
      <c r="TS59" s="197">
        <f t="shared" si="510"/>
        <v>2298344.823725576</v>
      </c>
      <c r="TT59" s="197">
        <f t="shared" si="510"/>
        <v>2298344.823725576</v>
      </c>
      <c r="TU59" s="197">
        <f t="shared" si="510"/>
        <v>2298344.823725576</v>
      </c>
      <c r="TV59" s="197">
        <f t="shared" si="510"/>
        <v>2298344.823725576</v>
      </c>
      <c r="TW59" s="197">
        <f t="shared" si="510"/>
        <v>2298344.823725576</v>
      </c>
      <c r="TX59" s="197">
        <f t="shared" si="510"/>
        <v>2298344.823725576</v>
      </c>
      <c r="TY59" s="197">
        <f t="shared" si="510"/>
        <v>2298344.823725576</v>
      </c>
      <c r="TZ59" s="197">
        <f t="shared" si="510"/>
        <v>2298344.823725576</v>
      </c>
      <c r="UA59" s="197">
        <f t="shared" si="510"/>
        <v>2298344.823725576</v>
      </c>
      <c r="UB59" s="197">
        <f t="shared" si="510"/>
        <v>2298344.823725576</v>
      </c>
      <c r="UC59" s="197">
        <f t="shared" si="510"/>
        <v>2298344.823725576</v>
      </c>
      <c r="UD59" s="197">
        <f t="shared" si="510"/>
        <v>2298344.823725576</v>
      </c>
      <c r="UE59" s="197">
        <f t="shared" si="510"/>
        <v>2298344.823725576</v>
      </c>
      <c r="UF59" s="197">
        <f t="shared" si="510"/>
        <v>2298344.823725576</v>
      </c>
      <c r="UG59" s="197">
        <f t="shared" si="510"/>
        <v>2298344.823725576</v>
      </c>
      <c r="UH59" s="197">
        <f t="shared" si="510"/>
        <v>2298344.823725576</v>
      </c>
      <c r="UI59" s="197">
        <f t="shared" si="510"/>
        <v>2298344.823725576</v>
      </c>
      <c r="UJ59" s="197">
        <f t="shared" si="510"/>
        <v>2298344.823725576</v>
      </c>
      <c r="UK59" s="197">
        <f t="shared" si="510"/>
        <v>2298344.823725576</v>
      </c>
      <c r="UL59" s="197">
        <f t="shared" si="510"/>
        <v>2298344.823725576</v>
      </c>
      <c r="UM59" s="197">
        <f t="shared" si="510"/>
        <v>2298344.823725576</v>
      </c>
      <c r="UN59" s="197">
        <f t="shared" si="510"/>
        <v>2298344.823725576</v>
      </c>
      <c r="UO59" s="197">
        <f t="shared" si="510"/>
        <v>2298344.823725576</v>
      </c>
      <c r="UP59" s="197">
        <f t="shared" si="510"/>
        <v>2298344.823725576</v>
      </c>
      <c r="UQ59" s="197">
        <f t="shared" si="510"/>
        <v>2298344.823725576</v>
      </c>
      <c r="UR59" s="197">
        <f t="shared" si="510"/>
        <v>2298344.823725576</v>
      </c>
      <c r="US59" s="197">
        <f t="shared" si="510"/>
        <v>2298344.823725576</v>
      </c>
      <c r="UT59" s="197">
        <f t="shared" si="510"/>
        <v>2298344.823725576</v>
      </c>
      <c r="UU59" s="197">
        <f t="shared" si="510"/>
        <v>2298344.823725576</v>
      </c>
      <c r="UV59" s="197">
        <f t="shared" si="510"/>
        <v>2298344.823725576</v>
      </c>
      <c r="UW59" s="197">
        <f t="shared" si="510"/>
        <v>2298344.823725576</v>
      </c>
      <c r="UX59" s="197">
        <f t="shared" si="510"/>
        <v>2298344.823725576</v>
      </c>
      <c r="UY59" s="197">
        <f t="shared" si="510"/>
        <v>2298344.823725576</v>
      </c>
      <c r="UZ59" s="197">
        <f t="shared" si="510"/>
        <v>2298344.823725576</v>
      </c>
      <c r="VA59" s="197">
        <f t="shared" si="510"/>
        <v>2298344.823725576</v>
      </c>
      <c r="VB59" s="197">
        <f t="shared" si="510"/>
        <v>2298344.823725576</v>
      </c>
      <c r="VC59" s="197">
        <f t="shared" si="510"/>
        <v>2298344.823725576</v>
      </c>
      <c r="VD59" s="197">
        <f t="shared" si="510"/>
        <v>2298344.823725576</v>
      </c>
      <c r="VE59" s="197">
        <f t="shared" si="510"/>
        <v>2298344.823725576</v>
      </c>
      <c r="VF59" s="197">
        <f t="shared" si="510"/>
        <v>2298344.823725576</v>
      </c>
      <c r="VG59" s="197">
        <f t="shared" si="510"/>
        <v>2298344.823725576</v>
      </c>
      <c r="VH59" s="197">
        <f t="shared" si="510"/>
        <v>2298344.823725576</v>
      </c>
      <c r="VI59" s="197">
        <f t="shared" si="510"/>
        <v>2298344.823725576</v>
      </c>
      <c r="VJ59" s="197">
        <f t="shared" ref="VJ59:XU59" si="511">VJ58*VJ57</f>
        <v>2298344.823725576</v>
      </c>
      <c r="VK59" s="197">
        <f t="shared" si="511"/>
        <v>2298344.823725576</v>
      </c>
      <c r="VL59" s="197">
        <f t="shared" si="511"/>
        <v>2298344.823725576</v>
      </c>
      <c r="VM59" s="197">
        <f t="shared" si="511"/>
        <v>2298344.823725576</v>
      </c>
      <c r="VN59" s="197">
        <f t="shared" si="511"/>
        <v>2298344.823725576</v>
      </c>
      <c r="VO59" s="197">
        <f t="shared" si="511"/>
        <v>2298344.823725576</v>
      </c>
      <c r="VP59" s="197">
        <f t="shared" si="511"/>
        <v>2298344.823725576</v>
      </c>
      <c r="VQ59" s="197">
        <f t="shared" si="511"/>
        <v>2298344.823725576</v>
      </c>
      <c r="VR59" s="197">
        <f t="shared" si="511"/>
        <v>2298344.823725576</v>
      </c>
      <c r="VS59" s="197">
        <f t="shared" si="511"/>
        <v>2298344.823725576</v>
      </c>
      <c r="VT59" s="197">
        <f t="shared" si="511"/>
        <v>2298344.823725576</v>
      </c>
      <c r="VU59" s="197">
        <f t="shared" si="511"/>
        <v>2298344.823725576</v>
      </c>
      <c r="VV59" s="197">
        <f t="shared" si="511"/>
        <v>2298344.823725576</v>
      </c>
      <c r="VW59" s="197">
        <f t="shared" si="511"/>
        <v>2298344.823725576</v>
      </c>
      <c r="VX59" s="197">
        <f t="shared" si="511"/>
        <v>2298344.823725576</v>
      </c>
      <c r="VY59" s="197">
        <f t="shared" si="511"/>
        <v>2298344.823725576</v>
      </c>
      <c r="VZ59" s="197">
        <f t="shared" si="511"/>
        <v>2298344.823725576</v>
      </c>
      <c r="WA59" s="197">
        <f t="shared" si="511"/>
        <v>2298344.823725576</v>
      </c>
      <c r="WB59" s="197">
        <f t="shared" si="511"/>
        <v>2298344.823725576</v>
      </c>
      <c r="WC59" s="197">
        <f t="shared" si="511"/>
        <v>2298344.823725576</v>
      </c>
      <c r="WD59" s="197">
        <f t="shared" si="511"/>
        <v>2298344.823725576</v>
      </c>
      <c r="WE59" s="197">
        <f t="shared" si="511"/>
        <v>2298344.823725576</v>
      </c>
      <c r="WF59" s="197">
        <f t="shared" si="511"/>
        <v>2298344.823725576</v>
      </c>
      <c r="WG59" s="197">
        <f t="shared" si="511"/>
        <v>2298344.823725576</v>
      </c>
      <c r="WH59" s="197">
        <f t="shared" si="511"/>
        <v>2298344.823725576</v>
      </c>
      <c r="WI59" s="197">
        <f t="shared" si="511"/>
        <v>2298344.823725576</v>
      </c>
      <c r="WJ59" s="197">
        <f t="shared" si="511"/>
        <v>2298344.823725576</v>
      </c>
      <c r="WK59" s="197">
        <f t="shared" si="511"/>
        <v>2298344.823725576</v>
      </c>
      <c r="WL59" s="197">
        <f t="shared" si="511"/>
        <v>2298344.823725576</v>
      </c>
      <c r="WM59" s="197">
        <f t="shared" si="511"/>
        <v>2298344.823725576</v>
      </c>
      <c r="WN59" s="197">
        <f t="shared" si="511"/>
        <v>2298344.823725576</v>
      </c>
      <c r="WO59" s="197">
        <f t="shared" si="511"/>
        <v>2298344.823725576</v>
      </c>
      <c r="WP59" s="197">
        <f t="shared" si="511"/>
        <v>2298344.823725576</v>
      </c>
      <c r="WQ59" s="197">
        <f t="shared" si="511"/>
        <v>2298344.823725576</v>
      </c>
      <c r="WR59" s="197">
        <f t="shared" si="511"/>
        <v>2298344.823725576</v>
      </c>
      <c r="WS59" s="197">
        <f t="shared" si="511"/>
        <v>2298344.823725576</v>
      </c>
      <c r="WT59" s="197">
        <f t="shared" si="511"/>
        <v>2298344.823725576</v>
      </c>
      <c r="WU59" s="197">
        <f t="shared" si="511"/>
        <v>2298344.823725576</v>
      </c>
      <c r="WV59" s="197">
        <f t="shared" si="511"/>
        <v>2298344.823725576</v>
      </c>
      <c r="WW59" s="197">
        <f t="shared" si="511"/>
        <v>2298344.823725576</v>
      </c>
      <c r="WX59" s="197">
        <f t="shared" si="511"/>
        <v>2298344.823725576</v>
      </c>
      <c r="WY59" s="197">
        <f t="shared" si="511"/>
        <v>2298344.823725576</v>
      </c>
      <c r="WZ59" s="197">
        <f t="shared" si="511"/>
        <v>2298344.823725576</v>
      </c>
      <c r="XA59" s="197">
        <f t="shared" si="511"/>
        <v>2298344.823725576</v>
      </c>
      <c r="XB59" s="197">
        <f t="shared" si="511"/>
        <v>2298344.823725576</v>
      </c>
      <c r="XC59" s="197">
        <f t="shared" si="511"/>
        <v>2298344.823725576</v>
      </c>
      <c r="XD59" s="197">
        <f t="shared" si="511"/>
        <v>2298344.823725576</v>
      </c>
      <c r="XE59" s="197">
        <f t="shared" si="511"/>
        <v>2298344.823725576</v>
      </c>
      <c r="XF59" s="197">
        <f t="shared" si="511"/>
        <v>2298344.823725576</v>
      </c>
      <c r="XG59" s="197">
        <f t="shared" si="511"/>
        <v>2298344.823725576</v>
      </c>
      <c r="XH59" s="197">
        <f t="shared" si="511"/>
        <v>2298344.823725576</v>
      </c>
      <c r="XI59" s="197">
        <f t="shared" si="511"/>
        <v>2298344.823725576</v>
      </c>
      <c r="XJ59" s="197">
        <f t="shared" si="511"/>
        <v>2298344.823725576</v>
      </c>
      <c r="XK59" s="197">
        <f t="shared" si="511"/>
        <v>2298344.823725576</v>
      </c>
      <c r="XL59" s="197">
        <f t="shared" si="511"/>
        <v>2298344.823725576</v>
      </c>
      <c r="XM59" s="197">
        <f t="shared" si="511"/>
        <v>2298344.823725576</v>
      </c>
      <c r="XN59" s="197">
        <f t="shared" si="511"/>
        <v>2298344.823725576</v>
      </c>
      <c r="XO59" s="197">
        <f t="shared" si="511"/>
        <v>2298344.823725576</v>
      </c>
      <c r="XP59" s="197">
        <f t="shared" si="511"/>
        <v>2298344.823725576</v>
      </c>
      <c r="XQ59" s="197">
        <f t="shared" si="511"/>
        <v>2298344.823725576</v>
      </c>
      <c r="XR59" s="197">
        <f t="shared" si="511"/>
        <v>2298344.823725576</v>
      </c>
      <c r="XS59" s="197">
        <f t="shared" si="511"/>
        <v>2298344.823725576</v>
      </c>
      <c r="XT59" s="197">
        <f t="shared" si="511"/>
        <v>2298344.823725576</v>
      </c>
      <c r="XU59" s="197">
        <f t="shared" si="511"/>
        <v>2298344.823725576</v>
      </c>
      <c r="XV59" s="197">
        <f t="shared" ref="XV59:AAG59" si="512">XV58*XV57</f>
        <v>2298344.823725576</v>
      </c>
      <c r="XW59" s="197">
        <f t="shared" si="512"/>
        <v>2298344.823725576</v>
      </c>
      <c r="XX59" s="197">
        <f t="shared" si="512"/>
        <v>2298344.823725576</v>
      </c>
      <c r="XY59" s="197">
        <f t="shared" si="512"/>
        <v>2298344.823725576</v>
      </c>
      <c r="XZ59" s="197">
        <f t="shared" si="512"/>
        <v>2298344.823725576</v>
      </c>
      <c r="YA59" s="197">
        <f t="shared" si="512"/>
        <v>2298344.823725576</v>
      </c>
      <c r="YB59" s="197">
        <f t="shared" si="512"/>
        <v>2298344.823725576</v>
      </c>
      <c r="YC59" s="197">
        <f t="shared" si="512"/>
        <v>2298344.823725576</v>
      </c>
      <c r="YD59" s="197">
        <f t="shared" si="512"/>
        <v>2298344.823725576</v>
      </c>
      <c r="YE59" s="197">
        <f t="shared" si="512"/>
        <v>2298344.823725576</v>
      </c>
      <c r="YF59" s="197">
        <f t="shared" si="512"/>
        <v>2298344.823725576</v>
      </c>
      <c r="YG59" s="197">
        <f t="shared" si="512"/>
        <v>2298344.823725576</v>
      </c>
      <c r="YH59" s="197">
        <f t="shared" si="512"/>
        <v>2298344.823725576</v>
      </c>
      <c r="YI59" s="197">
        <f t="shared" si="512"/>
        <v>2298344.823725576</v>
      </c>
      <c r="YJ59" s="197">
        <f t="shared" si="512"/>
        <v>2298344.823725576</v>
      </c>
      <c r="YK59" s="197">
        <f t="shared" si="512"/>
        <v>2298344.823725576</v>
      </c>
      <c r="YL59" s="197">
        <f t="shared" si="512"/>
        <v>2298344.823725576</v>
      </c>
      <c r="YM59" s="197">
        <f t="shared" si="512"/>
        <v>2298344.823725576</v>
      </c>
      <c r="YN59" s="197">
        <f t="shared" si="512"/>
        <v>2298344.823725576</v>
      </c>
      <c r="YO59" s="197">
        <f t="shared" si="512"/>
        <v>2298344.823725576</v>
      </c>
      <c r="YP59" s="197">
        <f t="shared" si="512"/>
        <v>2298344.823725576</v>
      </c>
      <c r="YQ59" s="197">
        <f t="shared" si="512"/>
        <v>2298344.823725576</v>
      </c>
      <c r="YR59" s="197">
        <f t="shared" si="512"/>
        <v>2298344.823725576</v>
      </c>
      <c r="YS59" s="197">
        <f t="shared" si="512"/>
        <v>2298344.823725576</v>
      </c>
      <c r="YT59" s="197">
        <f t="shared" si="512"/>
        <v>2298344.823725576</v>
      </c>
      <c r="YU59" s="197">
        <f t="shared" si="512"/>
        <v>2298344.823725576</v>
      </c>
      <c r="YV59" s="197">
        <f t="shared" si="512"/>
        <v>2298344.823725576</v>
      </c>
      <c r="YW59" s="197">
        <f t="shared" si="512"/>
        <v>2298344.823725576</v>
      </c>
      <c r="YX59" s="197">
        <f t="shared" si="512"/>
        <v>2298344.823725576</v>
      </c>
      <c r="YY59" s="197">
        <f t="shared" si="512"/>
        <v>2298344.823725576</v>
      </c>
      <c r="YZ59" s="197">
        <f t="shared" si="512"/>
        <v>2298344.823725576</v>
      </c>
      <c r="ZA59" s="197">
        <f t="shared" si="512"/>
        <v>2298344.823725576</v>
      </c>
      <c r="ZB59" s="197">
        <f t="shared" si="512"/>
        <v>2298344.823725576</v>
      </c>
      <c r="ZC59" s="197">
        <f t="shared" si="512"/>
        <v>2298344.823725576</v>
      </c>
      <c r="ZD59" s="197">
        <f t="shared" si="512"/>
        <v>2298344.823725576</v>
      </c>
      <c r="ZE59" s="197">
        <f t="shared" si="512"/>
        <v>2298344.823725576</v>
      </c>
      <c r="ZF59" s="197">
        <f t="shared" si="512"/>
        <v>2298344.823725576</v>
      </c>
      <c r="ZG59" s="197">
        <f t="shared" si="512"/>
        <v>2298344.823725576</v>
      </c>
      <c r="ZH59" s="197">
        <f t="shared" si="512"/>
        <v>2298344.823725576</v>
      </c>
      <c r="ZI59" s="197">
        <f t="shared" si="512"/>
        <v>2298344.823725576</v>
      </c>
      <c r="ZJ59" s="197">
        <f t="shared" si="512"/>
        <v>2298344.823725576</v>
      </c>
      <c r="ZK59" s="197">
        <f t="shared" si="512"/>
        <v>2298344.823725576</v>
      </c>
      <c r="ZL59" s="197">
        <f t="shared" si="512"/>
        <v>2298344.823725576</v>
      </c>
      <c r="ZM59" s="197">
        <f t="shared" si="512"/>
        <v>2298344.823725576</v>
      </c>
      <c r="ZN59" s="197">
        <f t="shared" si="512"/>
        <v>2298344.823725576</v>
      </c>
      <c r="ZO59" s="197">
        <f t="shared" si="512"/>
        <v>2298344.823725576</v>
      </c>
      <c r="ZP59" s="197">
        <f t="shared" si="512"/>
        <v>2298344.823725576</v>
      </c>
      <c r="ZQ59" s="197">
        <f t="shared" si="512"/>
        <v>2298344.823725576</v>
      </c>
      <c r="ZR59" s="197">
        <f t="shared" si="512"/>
        <v>2298344.823725576</v>
      </c>
      <c r="ZS59" s="197">
        <f t="shared" si="512"/>
        <v>2298344.823725576</v>
      </c>
      <c r="ZT59" s="197">
        <f t="shared" si="512"/>
        <v>2298344.823725576</v>
      </c>
      <c r="ZU59" s="197">
        <f t="shared" si="512"/>
        <v>2298344.823725576</v>
      </c>
      <c r="ZV59" s="197">
        <f t="shared" si="512"/>
        <v>2298344.823725576</v>
      </c>
      <c r="ZW59" s="197">
        <f t="shared" si="512"/>
        <v>2298344.823725576</v>
      </c>
      <c r="ZX59" s="197">
        <f t="shared" si="512"/>
        <v>2298344.823725576</v>
      </c>
      <c r="ZY59" s="197">
        <f t="shared" si="512"/>
        <v>2298344.823725576</v>
      </c>
      <c r="ZZ59" s="197">
        <f t="shared" si="512"/>
        <v>2298344.823725576</v>
      </c>
      <c r="AAA59" s="197">
        <f t="shared" si="512"/>
        <v>2298344.823725576</v>
      </c>
      <c r="AAB59" s="197">
        <f t="shared" si="512"/>
        <v>2298344.823725576</v>
      </c>
      <c r="AAC59" s="197">
        <f t="shared" si="512"/>
        <v>2298344.823725576</v>
      </c>
      <c r="AAD59" s="197">
        <f t="shared" si="512"/>
        <v>2298344.823725576</v>
      </c>
      <c r="AAE59" s="197">
        <f t="shared" si="512"/>
        <v>2298344.823725576</v>
      </c>
      <c r="AAF59" s="197">
        <f t="shared" si="512"/>
        <v>2298344.823725576</v>
      </c>
      <c r="AAG59" s="197">
        <f t="shared" si="512"/>
        <v>2298344.823725576</v>
      </c>
      <c r="AAH59" s="197">
        <f t="shared" ref="AAH59:ACS59" si="513">AAH58*AAH57</f>
        <v>2298344.823725576</v>
      </c>
      <c r="AAI59" s="197">
        <f t="shared" si="513"/>
        <v>2298344.823725576</v>
      </c>
      <c r="AAJ59" s="197">
        <f t="shared" si="513"/>
        <v>2298344.823725576</v>
      </c>
      <c r="AAK59" s="197">
        <f t="shared" si="513"/>
        <v>2298344.823725576</v>
      </c>
      <c r="AAL59" s="197">
        <f t="shared" si="513"/>
        <v>2298344.823725576</v>
      </c>
      <c r="AAM59" s="197">
        <f t="shared" si="513"/>
        <v>2298344.823725576</v>
      </c>
      <c r="AAN59" s="197">
        <f t="shared" si="513"/>
        <v>2298344.823725576</v>
      </c>
      <c r="AAO59" s="197">
        <f t="shared" si="513"/>
        <v>2298344.823725576</v>
      </c>
      <c r="AAP59" s="197">
        <f t="shared" si="513"/>
        <v>2298344.823725576</v>
      </c>
      <c r="AAQ59" s="197">
        <f t="shared" si="513"/>
        <v>2298344.823725576</v>
      </c>
      <c r="AAR59" s="197">
        <f t="shared" si="513"/>
        <v>2298344.823725576</v>
      </c>
      <c r="AAS59" s="197">
        <f t="shared" si="513"/>
        <v>2298344.823725576</v>
      </c>
      <c r="AAT59" s="197">
        <f t="shared" si="513"/>
        <v>2298344.823725576</v>
      </c>
      <c r="AAU59" s="197">
        <f t="shared" si="513"/>
        <v>2298344.823725576</v>
      </c>
      <c r="AAV59" s="197">
        <f t="shared" si="513"/>
        <v>2298344.823725576</v>
      </c>
      <c r="AAW59" s="197">
        <f t="shared" si="513"/>
        <v>2298344.823725576</v>
      </c>
      <c r="AAX59" s="197">
        <f t="shared" si="513"/>
        <v>2298344.823725576</v>
      </c>
      <c r="AAY59" s="197">
        <f t="shared" si="513"/>
        <v>2298344.823725576</v>
      </c>
      <c r="AAZ59" s="197">
        <f t="shared" si="513"/>
        <v>2298344.823725576</v>
      </c>
      <c r="ABA59" s="197">
        <f t="shared" si="513"/>
        <v>2298344.823725576</v>
      </c>
      <c r="ABB59" s="197">
        <f t="shared" si="513"/>
        <v>2298344.823725576</v>
      </c>
      <c r="ABC59" s="197">
        <f t="shared" si="513"/>
        <v>2298344.823725576</v>
      </c>
      <c r="ABD59" s="197">
        <f t="shared" si="513"/>
        <v>2298344.823725576</v>
      </c>
      <c r="ABE59" s="197">
        <f t="shared" si="513"/>
        <v>2298344.823725576</v>
      </c>
      <c r="ABF59" s="197">
        <f t="shared" si="513"/>
        <v>2298344.823725576</v>
      </c>
      <c r="ABG59" s="197">
        <f t="shared" si="513"/>
        <v>2298344.823725576</v>
      </c>
      <c r="ABH59" s="197">
        <f t="shared" si="513"/>
        <v>2298344.823725576</v>
      </c>
      <c r="ABI59" s="197">
        <f t="shared" si="513"/>
        <v>2298344.823725576</v>
      </c>
      <c r="ABJ59" s="197">
        <f t="shared" si="513"/>
        <v>2298344.823725576</v>
      </c>
      <c r="ABK59" s="197">
        <f t="shared" si="513"/>
        <v>2298344.823725576</v>
      </c>
      <c r="ABL59" s="197">
        <f t="shared" si="513"/>
        <v>2298344.823725576</v>
      </c>
      <c r="ABM59" s="197">
        <f t="shared" si="513"/>
        <v>2298344.823725576</v>
      </c>
      <c r="ABN59" s="197">
        <f t="shared" si="513"/>
        <v>2298344.823725576</v>
      </c>
      <c r="ABO59" s="197">
        <f t="shared" si="513"/>
        <v>2298344.823725576</v>
      </c>
      <c r="ABP59" s="197">
        <f t="shared" si="513"/>
        <v>2298344.823725576</v>
      </c>
      <c r="ABQ59" s="197">
        <f t="shared" si="513"/>
        <v>2298344.823725576</v>
      </c>
      <c r="ABR59" s="197">
        <f t="shared" si="513"/>
        <v>2298344.823725576</v>
      </c>
      <c r="ABS59" s="197">
        <f t="shared" si="513"/>
        <v>2298344.823725576</v>
      </c>
      <c r="ABT59" s="197">
        <f t="shared" si="513"/>
        <v>2298344.823725576</v>
      </c>
      <c r="ABU59" s="197">
        <f t="shared" si="513"/>
        <v>2298344.823725576</v>
      </c>
      <c r="ABV59" s="197">
        <f t="shared" si="513"/>
        <v>2298344.823725576</v>
      </c>
      <c r="ABW59" s="197">
        <f t="shared" si="513"/>
        <v>2298344.823725576</v>
      </c>
      <c r="ABX59" s="197">
        <f t="shared" si="513"/>
        <v>2298344.823725576</v>
      </c>
      <c r="ABY59" s="197">
        <f t="shared" si="513"/>
        <v>2298344.823725576</v>
      </c>
      <c r="ABZ59" s="197">
        <f t="shared" si="513"/>
        <v>2298344.823725576</v>
      </c>
      <c r="ACA59" s="197">
        <f t="shared" si="513"/>
        <v>2298344.823725576</v>
      </c>
      <c r="ACB59" s="197">
        <f t="shared" si="513"/>
        <v>2298344.823725576</v>
      </c>
      <c r="ACC59" s="197">
        <f t="shared" si="513"/>
        <v>2298344.823725576</v>
      </c>
      <c r="ACD59" s="197">
        <f t="shared" si="513"/>
        <v>2298344.823725576</v>
      </c>
      <c r="ACE59" s="197">
        <f t="shared" si="513"/>
        <v>2298344.823725576</v>
      </c>
      <c r="ACF59" s="197">
        <f t="shared" si="513"/>
        <v>2298344.823725576</v>
      </c>
      <c r="ACG59" s="197">
        <f t="shared" si="513"/>
        <v>2298344.823725576</v>
      </c>
      <c r="ACH59" s="197">
        <f t="shared" si="513"/>
        <v>2298344.823725576</v>
      </c>
      <c r="ACI59" s="197">
        <f t="shared" si="513"/>
        <v>2298344.823725576</v>
      </c>
      <c r="ACJ59" s="197">
        <f t="shared" si="513"/>
        <v>2298344.823725576</v>
      </c>
      <c r="ACK59" s="197">
        <f t="shared" si="513"/>
        <v>2298344.823725576</v>
      </c>
      <c r="ACL59" s="197">
        <f t="shared" si="513"/>
        <v>2298344.823725576</v>
      </c>
      <c r="ACM59" s="197">
        <f t="shared" si="513"/>
        <v>2298344.823725576</v>
      </c>
      <c r="ACN59" s="197">
        <f t="shared" si="513"/>
        <v>2298344.823725576</v>
      </c>
      <c r="ACO59" s="197">
        <f t="shared" si="513"/>
        <v>2298344.823725576</v>
      </c>
      <c r="ACP59" s="197">
        <f t="shared" si="513"/>
        <v>2298344.823725576</v>
      </c>
      <c r="ACQ59" s="197">
        <f t="shared" si="513"/>
        <v>2298344.823725576</v>
      </c>
      <c r="ACR59" s="197">
        <f t="shared" si="513"/>
        <v>2298344.823725576</v>
      </c>
      <c r="ACS59" s="197">
        <f t="shared" si="513"/>
        <v>2298344.823725576</v>
      </c>
      <c r="ACT59" s="197">
        <f t="shared" ref="ACT59:AFE59" si="514">ACT58*ACT57</f>
        <v>2298344.823725576</v>
      </c>
      <c r="ACU59" s="197">
        <f t="shared" si="514"/>
        <v>2298344.823725576</v>
      </c>
      <c r="ACV59" s="197">
        <f t="shared" si="514"/>
        <v>2298344.823725576</v>
      </c>
      <c r="ACW59" s="197">
        <f t="shared" si="514"/>
        <v>2298344.823725576</v>
      </c>
      <c r="ACX59" s="197">
        <f t="shared" si="514"/>
        <v>2298344.823725576</v>
      </c>
      <c r="ACY59" s="197">
        <f t="shared" si="514"/>
        <v>2298344.823725576</v>
      </c>
      <c r="ACZ59" s="197">
        <f t="shared" si="514"/>
        <v>2298344.823725576</v>
      </c>
      <c r="ADA59" s="197">
        <f t="shared" si="514"/>
        <v>2298344.823725576</v>
      </c>
      <c r="ADB59" s="197">
        <f t="shared" si="514"/>
        <v>2298344.823725576</v>
      </c>
      <c r="ADC59" s="197">
        <f t="shared" si="514"/>
        <v>2298344.823725576</v>
      </c>
      <c r="ADD59" s="197">
        <f t="shared" si="514"/>
        <v>2298344.823725576</v>
      </c>
      <c r="ADE59" s="197">
        <f t="shared" si="514"/>
        <v>2298344.823725576</v>
      </c>
      <c r="ADF59" s="197">
        <f t="shared" si="514"/>
        <v>2298344.823725576</v>
      </c>
      <c r="ADG59" s="197">
        <f t="shared" si="514"/>
        <v>2298344.823725576</v>
      </c>
      <c r="ADH59" s="197">
        <f t="shared" si="514"/>
        <v>2298344.823725576</v>
      </c>
      <c r="ADI59" s="197">
        <f t="shared" si="514"/>
        <v>2298344.823725576</v>
      </c>
      <c r="ADJ59" s="197">
        <f t="shared" si="514"/>
        <v>2298344.823725576</v>
      </c>
      <c r="ADK59" s="197">
        <f t="shared" si="514"/>
        <v>2298344.823725576</v>
      </c>
      <c r="ADL59" s="197">
        <f t="shared" si="514"/>
        <v>2298344.823725576</v>
      </c>
      <c r="ADM59" s="197">
        <f t="shared" si="514"/>
        <v>2298344.823725576</v>
      </c>
      <c r="ADN59" s="197">
        <f t="shared" si="514"/>
        <v>2298344.823725576</v>
      </c>
      <c r="ADO59" s="197">
        <f t="shared" si="514"/>
        <v>2298344.823725576</v>
      </c>
      <c r="ADP59" s="197">
        <f t="shared" si="514"/>
        <v>2298344.823725576</v>
      </c>
      <c r="ADQ59" s="197">
        <f t="shared" si="514"/>
        <v>2298344.823725576</v>
      </c>
      <c r="ADR59" s="197">
        <f t="shared" si="514"/>
        <v>2298344.823725576</v>
      </c>
      <c r="ADS59" s="197">
        <f t="shared" si="514"/>
        <v>2298344.823725576</v>
      </c>
      <c r="ADT59" s="197">
        <f t="shared" si="514"/>
        <v>2298344.823725576</v>
      </c>
      <c r="ADU59" s="197">
        <f t="shared" si="514"/>
        <v>2298344.823725576</v>
      </c>
      <c r="ADV59" s="197">
        <f t="shared" si="514"/>
        <v>2298344.823725576</v>
      </c>
      <c r="ADW59" s="197">
        <f t="shared" si="514"/>
        <v>2298344.823725576</v>
      </c>
      <c r="ADX59" s="197">
        <f t="shared" si="514"/>
        <v>2298344.823725576</v>
      </c>
      <c r="ADY59" s="197">
        <f t="shared" si="514"/>
        <v>2298344.823725576</v>
      </c>
      <c r="ADZ59" s="197">
        <f t="shared" si="514"/>
        <v>2298344.823725576</v>
      </c>
      <c r="AEA59" s="197">
        <f t="shared" si="514"/>
        <v>2298344.823725576</v>
      </c>
      <c r="AEB59" s="197">
        <f t="shared" si="514"/>
        <v>2298344.823725576</v>
      </c>
      <c r="AEC59" s="197">
        <f t="shared" si="514"/>
        <v>2298344.823725576</v>
      </c>
      <c r="AED59" s="197">
        <f t="shared" si="514"/>
        <v>2298344.823725576</v>
      </c>
      <c r="AEE59" s="197">
        <f t="shared" si="514"/>
        <v>2298344.823725576</v>
      </c>
      <c r="AEF59" s="197">
        <f t="shared" si="514"/>
        <v>2298344.823725576</v>
      </c>
      <c r="AEG59" s="197">
        <f t="shared" si="514"/>
        <v>2298344.823725576</v>
      </c>
      <c r="AEH59" s="197">
        <f t="shared" si="514"/>
        <v>2298344.823725576</v>
      </c>
      <c r="AEI59" s="197">
        <f t="shared" si="514"/>
        <v>2298344.823725576</v>
      </c>
      <c r="AEJ59" s="197">
        <f t="shared" si="514"/>
        <v>2298344.823725576</v>
      </c>
      <c r="AEK59" s="197">
        <f t="shared" si="514"/>
        <v>2298344.823725576</v>
      </c>
      <c r="AEL59" s="197">
        <f t="shared" si="514"/>
        <v>2298344.823725576</v>
      </c>
      <c r="AEM59" s="197">
        <f t="shared" si="514"/>
        <v>2298344.823725576</v>
      </c>
      <c r="AEN59" s="197">
        <f t="shared" si="514"/>
        <v>2298344.823725576</v>
      </c>
      <c r="AEO59" s="197">
        <f t="shared" si="514"/>
        <v>2298344.823725576</v>
      </c>
      <c r="AEP59" s="197">
        <f t="shared" si="514"/>
        <v>2298344.823725576</v>
      </c>
      <c r="AEQ59" s="197">
        <f t="shared" si="514"/>
        <v>2298344.823725576</v>
      </c>
      <c r="AER59" s="197">
        <f t="shared" si="514"/>
        <v>2298344.823725576</v>
      </c>
      <c r="AES59" s="197">
        <f t="shared" si="514"/>
        <v>2298344.823725576</v>
      </c>
      <c r="AET59" s="197">
        <f t="shared" si="514"/>
        <v>2298344.823725576</v>
      </c>
      <c r="AEU59" s="197">
        <f t="shared" si="514"/>
        <v>2298344.823725576</v>
      </c>
      <c r="AEV59" s="197">
        <f t="shared" si="514"/>
        <v>2298344.823725576</v>
      </c>
      <c r="AEW59" s="197">
        <f t="shared" si="514"/>
        <v>2298344.823725576</v>
      </c>
      <c r="AEX59" s="197">
        <f t="shared" si="514"/>
        <v>2298344.823725576</v>
      </c>
      <c r="AEY59" s="197">
        <f t="shared" si="514"/>
        <v>2298344.823725576</v>
      </c>
      <c r="AEZ59" s="197">
        <f t="shared" si="514"/>
        <v>2298344.823725576</v>
      </c>
      <c r="AFA59" s="197">
        <f t="shared" si="514"/>
        <v>2298344.823725576</v>
      </c>
      <c r="AFB59" s="197">
        <f t="shared" si="514"/>
        <v>2298344.823725576</v>
      </c>
      <c r="AFC59" s="197">
        <f t="shared" si="514"/>
        <v>2298344.823725576</v>
      </c>
      <c r="AFD59" s="197">
        <f t="shared" si="514"/>
        <v>2298344.823725576</v>
      </c>
      <c r="AFE59" s="197">
        <f t="shared" si="514"/>
        <v>2298344.823725576</v>
      </c>
      <c r="AFF59" s="197">
        <f t="shared" ref="AFF59:AHQ59" si="515">AFF58*AFF57</f>
        <v>2298344.823725576</v>
      </c>
      <c r="AFG59" s="197">
        <f t="shared" si="515"/>
        <v>2298344.823725576</v>
      </c>
      <c r="AFH59" s="197">
        <f t="shared" si="515"/>
        <v>2298344.823725576</v>
      </c>
      <c r="AFI59" s="197">
        <f t="shared" si="515"/>
        <v>2298344.823725576</v>
      </c>
      <c r="AFJ59" s="197">
        <f t="shared" si="515"/>
        <v>2298344.823725576</v>
      </c>
      <c r="AFK59" s="197">
        <f t="shared" si="515"/>
        <v>2298344.823725576</v>
      </c>
      <c r="AFL59" s="197">
        <f t="shared" si="515"/>
        <v>2298344.823725576</v>
      </c>
      <c r="AFM59" s="197">
        <f t="shared" si="515"/>
        <v>2298344.823725576</v>
      </c>
      <c r="AFN59" s="197">
        <f t="shared" si="515"/>
        <v>2298344.823725576</v>
      </c>
      <c r="AFO59" s="197">
        <f t="shared" si="515"/>
        <v>2298344.823725576</v>
      </c>
      <c r="AFP59" s="197">
        <f t="shared" si="515"/>
        <v>2298344.823725576</v>
      </c>
      <c r="AFQ59" s="197">
        <f t="shared" si="515"/>
        <v>2298344.823725576</v>
      </c>
      <c r="AFR59" s="197">
        <f t="shared" si="515"/>
        <v>2298344.823725576</v>
      </c>
      <c r="AFS59" s="197">
        <f t="shared" si="515"/>
        <v>2298344.823725576</v>
      </c>
      <c r="AFT59" s="197">
        <f t="shared" si="515"/>
        <v>2298344.823725576</v>
      </c>
      <c r="AFU59" s="197">
        <f t="shared" si="515"/>
        <v>2298344.823725576</v>
      </c>
      <c r="AFV59" s="197">
        <f t="shared" si="515"/>
        <v>2298344.823725576</v>
      </c>
      <c r="AFW59" s="197">
        <f t="shared" si="515"/>
        <v>2298344.823725576</v>
      </c>
      <c r="AFX59" s="197">
        <f t="shared" si="515"/>
        <v>2298344.823725576</v>
      </c>
      <c r="AFY59" s="197">
        <f t="shared" si="515"/>
        <v>2298344.823725576</v>
      </c>
      <c r="AFZ59" s="197">
        <f t="shared" si="515"/>
        <v>2298344.823725576</v>
      </c>
      <c r="AGA59" s="197">
        <f t="shared" si="515"/>
        <v>2298344.823725576</v>
      </c>
      <c r="AGB59" s="197">
        <f t="shared" si="515"/>
        <v>2298344.823725576</v>
      </c>
      <c r="AGC59" s="197">
        <f t="shared" si="515"/>
        <v>2298344.823725576</v>
      </c>
      <c r="AGD59" s="197">
        <f t="shared" si="515"/>
        <v>2298344.823725576</v>
      </c>
      <c r="AGE59" s="197">
        <f t="shared" si="515"/>
        <v>2298344.823725576</v>
      </c>
      <c r="AGF59" s="197">
        <f t="shared" si="515"/>
        <v>2298344.823725576</v>
      </c>
      <c r="AGG59" s="197">
        <f t="shared" si="515"/>
        <v>2298344.823725576</v>
      </c>
      <c r="AGH59" s="197">
        <f t="shared" si="515"/>
        <v>2298344.823725576</v>
      </c>
      <c r="AGI59" s="197">
        <f t="shared" si="515"/>
        <v>2298344.823725576</v>
      </c>
      <c r="AGJ59" s="197">
        <f t="shared" si="515"/>
        <v>2298344.823725576</v>
      </c>
      <c r="AGK59" s="197">
        <f t="shared" si="515"/>
        <v>2298344.823725576</v>
      </c>
      <c r="AGL59" s="197">
        <f t="shared" si="515"/>
        <v>2298344.823725576</v>
      </c>
      <c r="AGM59" s="197">
        <f t="shared" si="515"/>
        <v>2298344.823725576</v>
      </c>
      <c r="AGN59" s="197">
        <f t="shared" si="515"/>
        <v>2298344.823725576</v>
      </c>
      <c r="AGO59" s="197">
        <f t="shared" si="515"/>
        <v>2298344.823725576</v>
      </c>
      <c r="AGP59" s="197">
        <f t="shared" si="515"/>
        <v>2298344.823725576</v>
      </c>
      <c r="AGQ59" s="197">
        <f t="shared" si="515"/>
        <v>2298344.823725576</v>
      </c>
      <c r="AGR59" s="197">
        <f t="shared" si="515"/>
        <v>2298344.823725576</v>
      </c>
      <c r="AGS59" s="197">
        <f t="shared" si="515"/>
        <v>2298344.823725576</v>
      </c>
      <c r="AGT59" s="197">
        <f t="shared" si="515"/>
        <v>2298344.823725576</v>
      </c>
      <c r="AGU59" s="197">
        <f t="shared" si="515"/>
        <v>2298344.823725576</v>
      </c>
      <c r="AGV59" s="197">
        <f t="shared" si="515"/>
        <v>2298344.823725576</v>
      </c>
      <c r="AGW59" s="197">
        <f t="shared" si="515"/>
        <v>2298344.823725576</v>
      </c>
      <c r="AGX59" s="197">
        <f t="shared" si="515"/>
        <v>2298344.823725576</v>
      </c>
      <c r="AGY59" s="197">
        <f t="shared" si="515"/>
        <v>2298344.823725576</v>
      </c>
      <c r="AGZ59" s="197">
        <f t="shared" si="515"/>
        <v>2298344.823725576</v>
      </c>
      <c r="AHA59" s="197">
        <f t="shared" si="515"/>
        <v>2298344.823725576</v>
      </c>
      <c r="AHB59" s="197">
        <f t="shared" si="515"/>
        <v>2298344.823725576</v>
      </c>
      <c r="AHC59" s="197">
        <f t="shared" si="515"/>
        <v>2298344.823725576</v>
      </c>
      <c r="AHD59" s="197">
        <f t="shared" si="515"/>
        <v>2298344.823725576</v>
      </c>
      <c r="AHE59" s="197">
        <f t="shared" si="515"/>
        <v>2298344.823725576</v>
      </c>
      <c r="AHF59" s="197">
        <f t="shared" si="515"/>
        <v>2298344.823725576</v>
      </c>
      <c r="AHG59" s="197">
        <f t="shared" si="515"/>
        <v>2298344.823725576</v>
      </c>
      <c r="AHH59" s="197">
        <f t="shared" si="515"/>
        <v>2298344.823725576</v>
      </c>
      <c r="AHI59" s="197">
        <f t="shared" si="515"/>
        <v>2298344.823725576</v>
      </c>
      <c r="AHJ59" s="197">
        <f t="shared" si="515"/>
        <v>2298344.823725576</v>
      </c>
      <c r="AHK59" s="197">
        <f t="shared" si="515"/>
        <v>2298344.823725576</v>
      </c>
      <c r="AHL59" s="197">
        <f t="shared" si="515"/>
        <v>2298344.823725576</v>
      </c>
      <c r="AHM59" s="197">
        <f t="shared" si="515"/>
        <v>2298344.823725576</v>
      </c>
      <c r="AHN59" s="197">
        <f t="shared" si="515"/>
        <v>2298344.823725576</v>
      </c>
      <c r="AHO59" s="197">
        <f t="shared" si="515"/>
        <v>2298344.823725576</v>
      </c>
      <c r="AHP59" s="197">
        <f t="shared" si="515"/>
        <v>2298344.823725576</v>
      </c>
      <c r="AHQ59" s="197">
        <f t="shared" si="515"/>
        <v>2298344.823725576</v>
      </c>
      <c r="AHR59" s="197">
        <f t="shared" ref="AHR59:AKC59" si="516">AHR58*AHR57</f>
        <v>2298344.823725576</v>
      </c>
      <c r="AHS59" s="197">
        <f t="shared" si="516"/>
        <v>2298344.823725576</v>
      </c>
      <c r="AHT59" s="197">
        <f t="shared" si="516"/>
        <v>2298344.823725576</v>
      </c>
      <c r="AHU59" s="197">
        <f t="shared" si="516"/>
        <v>2298344.823725576</v>
      </c>
      <c r="AHV59" s="197">
        <f t="shared" si="516"/>
        <v>2298344.823725576</v>
      </c>
      <c r="AHW59" s="197">
        <f t="shared" si="516"/>
        <v>2298344.823725576</v>
      </c>
      <c r="AHX59" s="197">
        <f t="shared" si="516"/>
        <v>2298344.823725576</v>
      </c>
      <c r="AHY59" s="197">
        <f t="shared" si="516"/>
        <v>2298344.823725576</v>
      </c>
      <c r="AHZ59" s="197">
        <f t="shared" si="516"/>
        <v>2298344.823725576</v>
      </c>
      <c r="AIA59" s="197">
        <f t="shared" si="516"/>
        <v>2298344.823725576</v>
      </c>
      <c r="AIB59" s="197">
        <f t="shared" si="516"/>
        <v>2298344.823725576</v>
      </c>
      <c r="AIC59" s="197">
        <f t="shared" si="516"/>
        <v>2298344.823725576</v>
      </c>
      <c r="AID59" s="197">
        <f t="shared" si="516"/>
        <v>2298344.823725576</v>
      </c>
      <c r="AIE59" s="197">
        <f t="shared" si="516"/>
        <v>2298344.823725576</v>
      </c>
      <c r="AIF59" s="197">
        <f t="shared" si="516"/>
        <v>2298344.823725576</v>
      </c>
      <c r="AIG59" s="197">
        <f t="shared" si="516"/>
        <v>2298344.823725576</v>
      </c>
      <c r="AIH59" s="197">
        <f t="shared" si="516"/>
        <v>2298344.823725576</v>
      </c>
      <c r="AII59" s="197">
        <f t="shared" si="516"/>
        <v>2298344.823725576</v>
      </c>
      <c r="AIJ59" s="197">
        <f t="shared" si="516"/>
        <v>2298344.823725576</v>
      </c>
      <c r="AIK59" s="197">
        <f t="shared" si="516"/>
        <v>2298344.823725576</v>
      </c>
      <c r="AIL59" s="197">
        <f t="shared" si="516"/>
        <v>2298344.823725576</v>
      </c>
      <c r="AIM59" s="197">
        <f t="shared" si="516"/>
        <v>2298344.823725576</v>
      </c>
      <c r="AIN59" s="197">
        <f t="shared" si="516"/>
        <v>2298344.823725576</v>
      </c>
      <c r="AIO59" s="197">
        <f t="shared" si="516"/>
        <v>2298344.823725576</v>
      </c>
      <c r="AIP59" s="197">
        <f t="shared" si="516"/>
        <v>2298344.823725576</v>
      </c>
      <c r="AIQ59" s="197">
        <f t="shared" si="516"/>
        <v>2298344.823725576</v>
      </c>
      <c r="AIR59" s="197">
        <f t="shared" si="516"/>
        <v>2298344.823725576</v>
      </c>
      <c r="AIS59" s="197">
        <f t="shared" si="516"/>
        <v>2298344.823725576</v>
      </c>
      <c r="AIT59" s="197">
        <f t="shared" si="516"/>
        <v>2298344.823725576</v>
      </c>
      <c r="AIU59" s="197">
        <f t="shared" si="516"/>
        <v>2298344.823725576</v>
      </c>
      <c r="AIV59" s="197">
        <f t="shared" si="516"/>
        <v>2298344.823725576</v>
      </c>
      <c r="AIW59" s="197">
        <f t="shared" si="516"/>
        <v>2298344.823725576</v>
      </c>
      <c r="AIX59" s="197">
        <f t="shared" si="516"/>
        <v>2298344.823725576</v>
      </c>
      <c r="AIY59" s="197">
        <f t="shared" si="516"/>
        <v>2298344.823725576</v>
      </c>
      <c r="AIZ59" s="197">
        <f t="shared" si="516"/>
        <v>2298344.823725576</v>
      </c>
      <c r="AJA59" s="197">
        <f t="shared" si="516"/>
        <v>2298344.823725576</v>
      </c>
      <c r="AJB59" s="197">
        <f t="shared" si="516"/>
        <v>2298344.823725576</v>
      </c>
      <c r="AJC59" s="197">
        <f t="shared" si="516"/>
        <v>2298344.823725576</v>
      </c>
      <c r="AJD59" s="197">
        <f t="shared" si="516"/>
        <v>2298344.823725576</v>
      </c>
      <c r="AJE59" s="197">
        <f t="shared" si="516"/>
        <v>2298344.823725576</v>
      </c>
      <c r="AJF59" s="197">
        <f t="shared" si="516"/>
        <v>2298344.823725576</v>
      </c>
      <c r="AJG59" s="197">
        <f t="shared" si="516"/>
        <v>2298344.823725576</v>
      </c>
      <c r="AJH59" s="197">
        <f t="shared" si="516"/>
        <v>2298344.823725576</v>
      </c>
      <c r="AJI59" s="197">
        <f t="shared" si="516"/>
        <v>2298344.823725576</v>
      </c>
      <c r="AJJ59" s="197">
        <f t="shared" si="516"/>
        <v>2298344.823725576</v>
      </c>
      <c r="AJK59" s="197">
        <f t="shared" si="516"/>
        <v>2298344.823725576</v>
      </c>
      <c r="AJL59" s="197">
        <f t="shared" si="516"/>
        <v>2298344.823725576</v>
      </c>
      <c r="AJM59" s="197">
        <f t="shared" si="516"/>
        <v>2298344.823725576</v>
      </c>
      <c r="AJN59" s="197">
        <f t="shared" si="516"/>
        <v>2298344.823725576</v>
      </c>
      <c r="AJO59" s="197">
        <f t="shared" si="516"/>
        <v>2298344.823725576</v>
      </c>
      <c r="AJP59" s="197">
        <f t="shared" si="516"/>
        <v>2298344.823725576</v>
      </c>
      <c r="AJQ59" s="197">
        <f t="shared" si="516"/>
        <v>2298344.823725576</v>
      </c>
      <c r="AJR59" s="197">
        <f t="shared" si="516"/>
        <v>2298344.823725576</v>
      </c>
      <c r="AJS59" s="197">
        <f t="shared" si="516"/>
        <v>2298344.823725576</v>
      </c>
      <c r="AJT59" s="197">
        <f t="shared" si="516"/>
        <v>2298344.823725576</v>
      </c>
      <c r="AJU59" s="197">
        <f t="shared" si="516"/>
        <v>2298344.823725576</v>
      </c>
      <c r="AJV59" s="197">
        <f t="shared" si="516"/>
        <v>2298344.823725576</v>
      </c>
      <c r="AJW59" s="197">
        <f t="shared" si="516"/>
        <v>2298344.823725576</v>
      </c>
      <c r="AJX59" s="197">
        <f t="shared" si="516"/>
        <v>2298344.823725576</v>
      </c>
      <c r="AJY59" s="197">
        <f t="shared" si="516"/>
        <v>2298344.823725576</v>
      </c>
      <c r="AJZ59" s="197">
        <f t="shared" si="516"/>
        <v>2298344.823725576</v>
      </c>
      <c r="AKA59" s="197">
        <f t="shared" si="516"/>
        <v>2298344.823725576</v>
      </c>
      <c r="AKB59" s="197">
        <f t="shared" si="516"/>
        <v>2298344.823725576</v>
      </c>
      <c r="AKC59" s="197">
        <f t="shared" si="516"/>
        <v>2298344.823725576</v>
      </c>
      <c r="AKD59" s="197">
        <f t="shared" ref="AKD59:ALP59" si="517">AKD58*AKD57</f>
        <v>2298344.823725576</v>
      </c>
      <c r="AKE59" s="197">
        <f t="shared" si="517"/>
        <v>2298344.823725576</v>
      </c>
      <c r="AKF59" s="197">
        <f t="shared" si="517"/>
        <v>2298344.823725576</v>
      </c>
      <c r="AKG59" s="197">
        <f t="shared" si="517"/>
        <v>2298344.823725576</v>
      </c>
      <c r="AKH59" s="197">
        <f t="shared" si="517"/>
        <v>2298344.823725576</v>
      </c>
      <c r="AKI59" s="197">
        <f t="shared" si="517"/>
        <v>2298344.823725576</v>
      </c>
      <c r="AKJ59" s="197">
        <f t="shared" si="517"/>
        <v>2298344.823725576</v>
      </c>
      <c r="AKK59" s="197">
        <f t="shared" si="517"/>
        <v>2298344.823725576</v>
      </c>
      <c r="AKL59" s="197">
        <f t="shared" si="517"/>
        <v>2298344.823725576</v>
      </c>
      <c r="AKM59" s="197">
        <f t="shared" si="517"/>
        <v>2298344.823725576</v>
      </c>
      <c r="AKN59" s="197">
        <f t="shared" si="517"/>
        <v>2298344.823725576</v>
      </c>
      <c r="AKO59" s="197">
        <f t="shared" si="517"/>
        <v>2298344.823725576</v>
      </c>
      <c r="AKP59" s="197">
        <f t="shared" si="517"/>
        <v>2298344.823725576</v>
      </c>
      <c r="AKQ59" s="197">
        <f t="shared" si="517"/>
        <v>2298344.823725576</v>
      </c>
      <c r="AKR59" s="197">
        <f t="shared" si="517"/>
        <v>2298344.823725576</v>
      </c>
      <c r="AKS59" s="197">
        <f t="shared" si="517"/>
        <v>2298344.823725576</v>
      </c>
      <c r="AKT59" s="197">
        <f t="shared" si="517"/>
        <v>2298344.823725576</v>
      </c>
      <c r="AKU59" s="197">
        <f t="shared" si="517"/>
        <v>2298344.823725576</v>
      </c>
      <c r="AKV59" s="197">
        <f t="shared" si="517"/>
        <v>2298344.823725576</v>
      </c>
      <c r="AKW59" s="197">
        <f t="shared" si="517"/>
        <v>2298344.823725576</v>
      </c>
      <c r="AKX59" s="197">
        <f t="shared" si="517"/>
        <v>2298344.823725576</v>
      </c>
      <c r="AKY59" s="197">
        <f t="shared" si="517"/>
        <v>2298344.823725576</v>
      </c>
      <c r="AKZ59" s="197">
        <f t="shared" si="517"/>
        <v>2298344.823725576</v>
      </c>
      <c r="ALA59" s="197">
        <f t="shared" si="517"/>
        <v>2298344.823725576</v>
      </c>
      <c r="ALB59" s="197">
        <f t="shared" si="517"/>
        <v>2298344.823725576</v>
      </c>
      <c r="ALC59" s="197">
        <f t="shared" si="517"/>
        <v>2298344.823725576</v>
      </c>
      <c r="ALD59" s="197">
        <f t="shared" si="517"/>
        <v>2298344.823725576</v>
      </c>
      <c r="ALE59" s="197">
        <f t="shared" si="517"/>
        <v>2298344.823725576</v>
      </c>
      <c r="ALF59" s="197">
        <f t="shared" si="517"/>
        <v>2298344.823725576</v>
      </c>
      <c r="ALG59" s="197">
        <f t="shared" si="517"/>
        <v>2298344.823725576</v>
      </c>
      <c r="ALH59" s="197">
        <f t="shared" si="517"/>
        <v>2298344.823725576</v>
      </c>
      <c r="ALI59" s="197">
        <f t="shared" si="517"/>
        <v>2298344.823725576</v>
      </c>
      <c r="ALJ59" s="197">
        <f t="shared" si="517"/>
        <v>2298344.823725576</v>
      </c>
      <c r="ALK59" s="197">
        <f t="shared" si="517"/>
        <v>2298344.823725576</v>
      </c>
      <c r="ALL59" s="197">
        <f t="shared" si="517"/>
        <v>2298344.823725576</v>
      </c>
      <c r="ALM59" s="197">
        <f t="shared" si="517"/>
        <v>2298344.823725576</v>
      </c>
      <c r="ALN59" s="197">
        <f t="shared" si="517"/>
        <v>2298344.823725576</v>
      </c>
      <c r="ALO59" s="197">
        <f t="shared" si="517"/>
        <v>2298344.823725576</v>
      </c>
      <c r="ALP59" s="197">
        <f t="shared" si="517"/>
        <v>2298344.823725576</v>
      </c>
    </row>
    <row r="60" spans="1:1004" x14ac:dyDescent="0.3">
      <c r="C60" s="195" t="s">
        <v>98</v>
      </c>
      <c r="D60" s="232">
        <f>D57-D59</f>
        <v>1097905.176274424</v>
      </c>
      <c r="E60" s="232">
        <f>E57-E59</f>
        <v>1097905.176274424</v>
      </c>
      <c r="F60" s="232">
        <f t="shared" ref="F60:BQ60" si="518">F57-F59</f>
        <v>1097905.176274424</v>
      </c>
      <c r="G60" s="232">
        <f t="shared" si="518"/>
        <v>1097905.176274424</v>
      </c>
      <c r="H60" s="232">
        <f t="shared" si="518"/>
        <v>1097905.176274424</v>
      </c>
      <c r="I60" s="232">
        <f t="shared" si="518"/>
        <v>1097905.176274424</v>
      </c>
      <c r="J60" s="232">
        <f t="shared" si="518"/>
        <v>1097905.176274424</v>
      </c>
      <c r="K60" s="232">
        <f t="shared" si="518"/>
        <v>1097905.176274424</v>
      </c>
      <c r="L60" s="232">
        <f t="shared" si="518"/>
        <v>1097905.176274424</v>
      </c>
      <c r="M60" s="232">
        <f t="shared" si="518"/>
        <v>1097905.176274424</v>
      </c>
      <c r="N60" s="232">
        <f t="shared" si="518"/>
        <v>1097905.176274424</v>
      </c>
      <c r="O60" s="232">
        <f t="shared" si="518"/>
        <v>1097905.176274424</v>
      </c>
      <c r="P60" s="232">
        <f t="shared" si="518"/>
        <v>1097905.176274424</v>
      </c>
      <c r="Q60" s="232">
        <f t="shared" si="518"/>
        <v>1097905.176274424</v>
      </c>
      <c r="R60" s="232">
        <f t="shared" si="518"/>
        <v>1097905.176274424</v>
      </c>
      <c r="S60" s="232">
        <f t="shared" si="518"/>
        <v>1097905.176274424</v>
      </c>
      <c r="T60" s="232">
        <f t="shared" si="518"/>
        <v>1097905.176274424</v>
      </c>
      <c r="U60" s="232">
        <f t="shared" si="518"/>
        <v>1097905.176274424</v>
      </c>
      <c r="V60" s="232">
        <f t="shared" si="518"/>
        <v>1097905.176274424</v>
      </c>
      <c r="W60" s="232">
        <f t="shared" si="518"/>
        <v>1097905.176274424</v>
      </c>
      <c r="X60" s="232">
        <f t="shared" si="518"/>
        <v>1097905.176274424</v>
      </c>
      <c r="Y60" s="232">
        <f t="shared" si="518"/>
        <v>1097905.176274424</v>
      </c>
      <c r="Z60" s="232">
        <f t="shared" si="518"/>
        <v>1097905.176274424</v>
      </c>
      <c r="AA60" s="232">
        <f t="shared" si="518"/>
        <v>1097905.176274424</v>
      </c>
      <c r="AB60" s="232">
        <f t="shared" si="518"/>
        <v>1097905.176274424</v>
      </c>
      <c r="AC60" s="232">
        <f t="shared" si="518"/>
        <v>1097905.176274424</v>
      </c>
      <c r="AD60" s="232">
        <f t="shared" si="518"/>
        <v>1097905.176274424</v>
      </c>
      <c r="AE60" s="232">
        <f t="shared" si="518"/>
        <v>1097905.176274424</v>
      </c>
      <c r="AF60" s="232">
        <f t="shared" si="518"/>
        <v>1097905.176274424</v>
      </c>
      <c r="AG60" s="232">
        <f t="shared" si="518"/>
        <v>1097905.176274424</v>
      </c>
      <c r="AH60" s="232">
        <f t="shared" si="518"/>
        <v>1097905.176274424</v>
      </c>
      <c r="AI60" s="232">
        <f t="shared" si="518"/>
        <v>1097905.176274424</v>
      </c>
      <c r="AJ60" s="232">
        <f t="shared" si="518"/>
        <v>1097905.176274424</v>
      </c>
      <c r="AK60" s="232">
        <f t="shared" si="518"/>
        <v>1097905.176274424</v>
      </c>
      <c r="AL60" s="232">
        <f t="shared" si="518"/>
        <v>1097905.176274424</v>
      </c>
      <c r="AM60" s="232">
        <f t="shared" si="518"/>
        <v>1097905.176274424</v>
      </c>
      <c r="AN60" s="232">
        <f t="shared" si="518"/>
        <v>1097905.176274424</v>
      </c>
      <c r="AO60" s="232">
        <f t="shared" si="518"/>
        <v>1097905.176274424</v>
      </c>
      <c r="AP60" s="232">
        <f t="shared" si="518"/>
        <v>1097905.176274424</v>
      </c>
      <c r="AQ60" s="232">
        <f t="shared" si="518"/>
        <v>1097905.176274424</v>
      </c>
      <c r="AR60" s="232">
        <f t="shared" si="518"/>
        <v>1097905.176274424</v>
      </c>
      <c r="AS60" s="232">
        <f t="shared" si="518"/>
        <v>1097905.176274424</v>
      </c>
      <c r="AT60" s="232">
        <f t="shared" si="518"/>
        <v>1097905.176274424</v>
      </c>
      <c r="AU60" s="232">
        <f t="shared" si="518"/>
        <v>1097905.176274424</v>
      </c>
      <c r="AV60" s="232">
        <f t="shared" si="518"/>
        <v>1097905.176274424</v>
      </c>
      <c r="AW60" s="232">
        <f t="shared" si="518"/>
        <v>1097905.176274424</v>
      </c>
      <c r="AX60" s="232">
        <f t="shared" si="518"/>
        <v>1097905.176274424</v>
      </c>
      <c r="AY60" s="232">
        <f t="shared" si="518"/>
        <v>1097905.176274424</v>
      </c>
      <c r="AZ60" s="232">
        <f t="shared" si="518"/>
        <v>1097905.176274424</v>
      </c>
      <c r="BA60" s="232">
        <f t="shared" si="518"/>
        <v>1097905.176274424</v>
      </c>
      <c r="BB60" s="232">
        <f t="shared" si="518"/>
        <v>1097905.176274424</v>
      </c>
      <c r="BC60" s="232">
        <f t="shared" si="518"/>
        <v>1097905.176274424</v>
      </c>
      <c r="BD60" s="232">
        <f t="shared" si="518"/>
        <v>1097905.176274424</v>
      </c>
      <c r="BE60" s="232">
        <f t="shared" si="518"/>
        <v>1097905.176274424</v>
      </c>
      <c r="BF60" s="232">
        <f t="shared" si="518"/>
        <v>1097905.176274424</v>
      </c>
      <c r="BG60" s="232">
        <f t="shared" si="518"/>
        <v>1097905.176274424</v>
      </c>
      <c r="BH60" s="232">
        <f t="shared" si="518"/>
        <v>1097905.176274424</v>
      </c>
      <c r="BI60" s="232">
        <f t="shared" si="518"/>
        <v>1097905.176274424</v>
      </c>
      <c r="BJ60" s="232">
        <f t="shared" si="518"/>
        <v>1097905.176274424</v>
      </c>
      <c r="BK60" s="232">
        <f t="shared" si="518"/>
        <v>1097905.176274424</v>
      </c>
      <c r="BL60" s="232">
        <f t="shared" si="518"/>
        <v>1097905.176274424</v>
      </c>
      <c r="BM60" s="232">
        <f t="shared" si="518"/>
        <v>1097905.176274424</v>
      </c>
      <c r="BN60" s="232">
        <f t="shared" si="518"/>
        <v>1097905.176274424</v>
      </c>
      <c r="BO60" s="232">
        <f t="shared" si="518"/>
        <v>1097905.176274424</v>
      </c>
      <c r="BP60" s="232">
        <f t="shared" si="518"/>
        <v>1097905.176274424</v>
      </c>
      <c r="BQ60" s="232">
        <f t="shared" si="518"/>
        <v>1097905.176274424</v>
      </c>
      <c r="BR60" s="232">
        <f t="shared" ref="BR60:EC60" si="519">BR57-BR59</f>
        <v>1097905.176274424</v>
      </c>
      <c r="BS60" s="232">
        <f t="shared" si="519"/>
        <v>1097905.176274424</v>
      </c>
      <c r="BT60" s="232">
        <f t="shared" si="519"/>
        <v>1097905.176274424</v>
      </c>
      <c r="BU60" s="232">
        <f t="shared" si="519"/>
        <v>1097905.176274424</v>
      </c>
      <c r="BV60" s="232">
        <f t="shared" si="519"/>
        <v>1097905.176274424</v>
      </c>
      <c r="BW60" s="232">
        <f t="shared" si="519"/>
        <v>1097905.176274424</v>
      </c>
      <c r="BX60" s="232">
        <f t="shared" si="519"/>
        <v>1097905.176274424</v>
      </c>
      <c r="BY60" s="232">
        <f t="shared" si="519"/>
        <v>1097905.176274424</v>
      </c>
      <c r="BZ60" s="232">
        <f t="shared" si="519"/>
        <v>1097905.176274424</v>
      </c>
      <c r="CA60" s="232">
        <f t="shared" si="519"/>
        <v>1097905.176274424</v>
      </c>
      <c r="CB60" s="232">
        <f t="shared" si="519"/>
        <v>1097905.176274424</v>
      </c>
      <c r="CC60" s="232">
        <f t="shared" si="519"/>
        <v>1097905.176274424</v>
      </c>
      <c r="CD60" s="232">
        <f t="shared" si="519"/>
        <v>1097905.176274424</v>
      </c>
      <c r="CE60" s="232">
        <f t="shared" si="519"/>
        <v>1097905.176274424</v>
      </c>
      <c r="CF60" s="232">
        <f t="shared" si="519"/>
        <v>1097905.176274424</v>
      </c>
      <c r="CG60" s="232">
        <f t="shared" si="519"/>
        <v>1097905.176274424</v>
      </c>
      <c r="CH60" s="232">
        <f t="shared" si="519"/>
        <v>1097905.176274424</v>
      </c>
      <c r="CI60" s="232">
        <f t="shared" si="519"/>
        <v>1097905.176274424</v>
      </c>
      <c r="CJ60" s="232">
        <f t="shared" si="519"/>
        <v>1097905.176274424</v>
      </c>
      <c r="CK60" s="232">
        <f t="shared" si="519"/>
        <v>1097905.176274424</v>
      </c>
      <c r="CL60" s="232">
        <f t="shared" si="519"/>
        <v>1097905.176274424</v>
      </c>
      <c r="CM60" s="232">
        <f t="shared" si="519"/>
        <v>1097905.176274424</v>
      </c>
      <c r="CN60" s="232">
        <f t="shared" si="519"/>
        <v>1097905.176274424</v>
      </c>
      <c r="CO60" s="232">
        <f t="shared" si="519"/>
        <v>1097905.176274424</v>
      </c>
      <c r="CP60" s="232">
        <f t="shared" si="519"/>
        <v>1097905.176274424</v>
      </c>
      <c r="CQ60" s="232">
        <f t="shared" si="519"/>
        <v>1097905.176274424</v>
      </c>
      <c r="CR60" s="232">
        <f t="shared" si="519"/>
        <v>1097905.176274424</v>
      </c>
      <c r="CS60" s="232">
        <f t="shared" si="519"/>
        <v>1097905.176274424</v>
      </c>
      <c r="CT60" s="232">
        <f t="shared" si="519"/>
        <v>1097905.176274424</v>
      </c>
      <c r="CU60" s="232">
        <f t="shared" si="519"/>
        <v>1097905.176274424</v>
      </c>
      <c r="CV60" s="232">
        <f t="shared" si="519"/>
        <v>1097905.176274424</v>
      </c>
      <c r="CW60" s="232">
        <f t="shared" si="519"/>
        <v>1097905.176274424</v>
      </c>
      <c r="CX60" s="232">
        <f t="shared" si="519"/>
        <v>1097905.176274424</v>
      </c>
      <c r="CY60" s="232">
        <f t="shared" si="519"/>
        <v>1097905.176274424</v>
      </c>
      <c r="CZ60" s="232">
        <f t="shared" si="519"/>
        <v>1097905.176274424</v>
      </c>
      <c r="DA60" s="232">
        <f t="shared" si="519"/>
        <v>1097905.176274424</v>
      </c>
      <c r="DB60" s="232">
        <f t="shared" si="519"/>
        <v>1097905.176274424</v>
      </c>
      <c r="DC60" s="232">
        <f t="shared" si="519"/>
        <v>1097905.176274424</v>
      </c>
      <c r="DD60" s="232">
        <f t="shared" si="519"/>
        <v>1097905.176274424</v>
      </c>
      <c r="DE60" s="232">
        <f t="shared" si="519"/>
        <v>1097905.176274424</v>
      </c>
      <c r="DF60" s="232">
        <f t="shared" si="519"/>
        <v>1097905.176274424</v>
      </c>
      <c r="DG60" s="232">
        <f t="shared" si="519"/>
        <v>1097905.176274424</v>
      </c>
      <c r="DH60" s="232">
        <f t="shared" si="519"/>
        <v>1097905.176274424</v>
      </c>
      <c r="DI60" s="232">
        <f t="shared" si="519"/>
        <v>1097905.176274424</v>
      </c>
      <c r="DJ60" s="232">
        <f t="shared" si="519"/>
        <v>1097905.176274424</v>
      </c>
      <c r="DK60" s="232">
        <f t="shared" si="519"/>
        <v>1097905.176274424</v>
      </c>
      <c r="DL60" s="232">
        <f t="shared" si="519"/>
        <v>1097905.176274424</v>
      </c>
      <c r="DM60" s="232">
        <f t="shared" si="519"/>
        <v>1097905.176274424</v>
      </c>
      <c r="DN60" s="232">
        <f t="shared" si="519"/>
        <v>1097905.176274424</v>
      </c>
      <c r="DO60" s="232">
        <f t="shared" si="519"/>
        <v>1097905.176274424</v>
      </c>
      <c r="DP60" s="232">
        <f t="shared" si="519"/>
        <v>1097905.176274424</v>
      </c>
      <c r="DQ60" s="232">
        <f t="shared" si="519"/>
        <v>1097905.176274424</v>
      </c>
      <c r="DR60" s="232">
        <f t="shared" si="519"/>
        <v>1097905.176274424</v>
      </c>
      <c r="DS60" s="232">
        <f t="shared" si="519"/>
        <v>1097905.176274424</v>
      </c>
      <c r="DT60" s="232">
        <f t="shared" si="519"/>
        <v>1097905.176274424</v>
      </c>
      <c r="DU60" s="232">
        <f t="shared" si="519"/>
        <v>1097905.176274424</v>
      </c>
      <c r="DV60" s="232">
        <f t="shared" si="519"/>
        <v>1097905.176274424</v>
      </c>
      <c r="DW60" s="232">
        <f t="shared" si="519"/>
        <v>1097905.176274424</v>
      </c>
      <c r="DX60" s="232">
        <f t="shared" si="519"/>
        <v>1097905.176274424</v>
      </c>
      <c r="DY60" s="232">
        <f t="shared" si="519"/>
        <v>1097905.176274424</v>
      </c>
      <c r="DZ60" s="232">
        <f t="shared" si="519"/>
        <v>1097905.176274424</v>
      </c>
      <c r="EA60" s="232">
        <f t="shared" si="519"/>
        <v>1097905.176274424</v>
      </c>
      <c r="EB60" s="232">
        <f t="shared" si="519"/>
        <v>1097905.176274424</v>
      </c>
      <c r="EC60" s="232">
        <f t="shared" si="519"/>
        <v>1097905.176274424</v>
      </c>
      <c r="ED60" s="232">
        <f t="shared" ref="ED60:GO60" si="520">ED57-ED59</f>
        <v>1097905.176274424</v>
      </c>
      <c r="EE60" s="232">
        <f t="shared" si="520"/>
        <v>1097905.176274424</v>
      </c>
      <c r="EF60" s="232">
        <f t="shared" si="520"/>
        <v>1097905.176274424</v>
      </c>
      <c r="EG60" s="232">
        <f t="shared" si="520"/>
        <v>1097905.176274424</v>
      </c>
      <c r="EH60" s="232">
        <f t="shared" si="520"/>
        <v>1097905.176274424</v>
      </c>
      <c r="EI60" s="232">
        <f t="shared" si="520"/>
        <v>1097905.176274424</v>
      </c>
      <c r="EJ60" s="232">
        <f t="shared" si="520"/>
        <v>1097905.176274424</v>
      </c>
      <c r="EK60" s="232">
        <f t="shared" si="520"/>
        <v>1097905.176274424</v>
      </c>
      <c r="EL60" s="232">
        <f t="shared" si="520"/>
        <v>1097905.176274424</v>
      </c>
      <c r="EM60" s="232">
        <f t="shared" si="520"/>
        <v>1097905.176274424</v>
      </c>
      <c r="EN60" s="232">
        <f t="shared" si="520"/>
        <v>1097905.176274424</v>
      </c>
      <c r="EO60" s="232">
        <f t="shared" si="520"/>
        <v>1097905.176274424</v>
      </c>
      <c r="EP60" s="232">
        <f t="shared" si="520"/>
        <v>1097905.176274424</v>
      </c>
      <c r="EQ60" s="232">
        <f t="shared" si="520"/>
        <v>1097905.176274424</v>
      </c>
      <c r="ER60" s="232">
        <f t="shared" si="520"/>
        <v>1097905.176274424</v>
      </c>
      <c r="ES60" s="232">
        <f t="shared" si="520"/>
        <v>1097905.176274424</v>
      </c>
      <c r="ET60" s="232">
        <f t="shared" si="520"/>
        <v>1097905.176274424</v>
      </c>
      <c r="EU60" s="232">
        <f t="shared" si="520"/>
        <v>1097905.176274424</v>
      </c>
      <c r="EV60" s="232">
        <f t="shared" si="520"/>
        <v>1097905.176274424</v>
      </c>
      <c r="EW60" s="232">
        <f t="shared" si="520"/>
        <v>1097905.176274424</v>
      </c>
      <c r="EX60" s="232">
        <f t="shared" si="520"/>
        <v>1097905.176274424</v>
      </c>
      <c r="EY60" s="232">
        <f t="shared" si="520"/>
        <v>1097905.176274424</v>
      </c>
      <c r="EZ60" s="232">
        <f t="shared" si="520"/>
        <v>1097905.176274424</v>
      </c>
      <c r="FA60" s="232">
        <f t="shared" si="520"/>
        <v>1097905.176274424</v>
      </c>
      <c r="FB60" s="232">
        <f t="shared" si="520"/>
        <v>1097905.176274424</v>
      </c>
      <c r="FC60" s="232">
        <f t="shared" si="520"/>
        <v>1097905.176274424</v>
      </c>
      <c r="FD60" s="232">
        <f t="shared" si="520"/>
        <v>1097905.176274424</v>
      </c>
      <c r="FE60" s="232">
        <f t="shared" si="520"/>
        <v>1097905.176274424</v>
      </c>
      <c r="FF60" s="232">
        <f t="shared" si="520"/>
        <v>1097905.176274424</v>
      </c>
      <c r="FG60" s="232">
        <f t="shared" si="520"/>
        <v>1097905.176274424</v>
      </c>
      <c r="FH60" s="232">
        <f t="shared" si="520"/>
        <v>1097905.176274424</v>
      </c>
      <c r="FI60" s="232">
        <f t="shared" si="520"/>
        <v>1097905.176274424</v>
      </c>
      <c r="FJ60" s="232">
        <f t="shared" si="520"/>
        <v>1097905.176274424</v>
      </c>
      <c r="FK60" s="232">
        <f t="shared" si="520"/>
        <v>1097905.176274424</v>
      </c>
      <c r="FL60" s="232">
        <f t="shared" si="520"/>
        <v>1097905.176274424</v>
      </c>
      <c r="FM60" s="232">
        <f t="shared" si="520"/>
        <v>1097905.176274424</v>
      </c>
      <c r="FN60" s="232">
        <f t="shared" si="520"/>
        <v>1097905.176274424</v>
      </c>
      <c r="FO60" s="232">
        <f t="shared" si="520"/>
        <v>1097905.176274424</v>
      </c>
      <c r="FP60" s="232">
        <f t="shared" si="520"/>
        <v>1097905.176274424</v>
      </c>
      <c r="FQ60" s="232">
        <f t="shared" si="520"/>
        <v>1097905.176274424</v>
      </c>
      <c r="FR60" s="232">
        <f t="shared" si="520"/>
        <v>1097905.176274424</v>
      </c>
      <c r="FS60" s="232">
        <f t="shared" si="520"/>
        <v>1097905.176274424</v>
      </c>
      <c r="FT60" s="232">
        <f t="shared" si="520"/>
        <v>1097905.176274424</v>
      </c>
      <c r="FU60" s="232">
        <f t="shared" si="520"/>
        <v>1097905.176274424</v>
      </c>
      <c r="FV60" s="232">
        <f t="shared" si="520"/>
        <v>1097905.176274424</v>
      </c>
      <c r="FW60" s="232">
        <f t="shared" si="520"/>
        <v>1097905.176274424</v>
      </c>
      <c r="FX60" s="232">
        <f t="shared" si="520"/>
        <v>1097905.176274424</v>
      </c>
      <c r="FY60" s="232">
        <f t="shared" si="520"/>
        <v>1097905.176274424</v>
      </c>
      <c r="FZ60" s="232">
        <f t="shared" si="520"/>
        <v>1097905.176274424</v>
      </c>
      <c r="GA60" s="232">
        <f t="shared" si="520"/>
        <v>1097905.176274424</v>
      </c>
      <c r="GB60" s="232">
        <f t="shared" si="520"/>
        <v>1097905.176274424</v>
      </c>
      <c r="GC60" s="232">
        <f t="shared" si="520"/>
        <v>1097905.176274424</v>
      </c>
      <c r="GD60" s="232">
        <f t="shared" si="520"/>
        <v>1097905.176274424</v>
      </c>
      <c r="GE60" s="232">
        <f t="shared" si="520"/>
        <v>1097905.176274424</v>
      </c>
      <c r="GF60" s="232">
        <f t="shared" si="520"/>
        <v>1097905.176274424</v>
      </c>
      <c r="GG60" s="232">
        <f t="shared" si="520"/>
        <v>1097905.176274424</v>
      </c>
      <c r="GH60" s="232">
        <f t="shared" si="520"/>
        <v>1097905.176274424</v>
      </c>
      <c r="GI60" s="232">
        <f t="shared" si="520"/>
        <v>1097905.176274424</v>
      </c>
      <c r="GJ60" s="232">
        <f t="shared" si="520"/>
        <v>1097905.176274424</v>
      </c>
      <c r="GK60" s="232">
        <f t="shared" si="520"/>
        <v>1097905.176274424</v>
      </c>
      <c r="GL60" s="232">
        <f t="shared" si="520"/>
        <v>1097905.176274424</v>
      </c>
      <c r="GM60" s="232">
        <f t="shared" si="520"/>
        <v>1097905.176274424</v>
      </c>
      <c r="GN60" s="232">
        <f t="shared" si="520"/>
        <v>1097905.176274424</v>
      </c>
      <c r="GO60" s="232">
        <f t="shared" si="520"/>
        <v>1097905.176274424</v>
      </c>
      <c r="GP60" s="232">
        <f t="shared" ref="GP60:JA60" si="521">GP57-GP59</f>
        <v>1097905.176274424</v>
      </c>
      <c r="GQ60" s="232">
        <f t="shared" si="521"/>
        <v>1097905.176274424</v>
      </c>
      <c r="GR60" s="232">
        <f t="shared" si="521"/>
        <v>1097905.176274424</v>
      </c>
      <c r="GS60" s="232">
        <f t="shared" si="521"/>
        <v>1097905.176274424</v>
      </c>
      <c r="GT60" s="232">
        <f t="shared" si="521"/>
        <v>1097905.176274424</v>
      </c>
      <c r="GU60" s="232">
        <f t="shared" si="521"/>
        <v>1097905.176274424</v>
      </c>
      <c r="GV60" s="232">
        <f t="shared" si="521"/>
        <v>1097905.176274424</v>
      </c>
      <c r="GW60" s="232">
        <f t="shared" si="521"/>
        <v>1097905.176274424</v>
      </c>
      <c r="GX60" s="232">
        <f t="shared" si="521"/>
        <v>1097905.176274424</v>
      </c>
      <c r="GY60" s="232">
        <f t="shared" si="521"/>
        <v>1097905.176274424</v>
      </c>
      <c r="GZ60" s="232">
        <f t="shared" si="521"/>
        <v>1097905.176274424</v>
      </c>
      <c r="HA60" s="232">
        <f t="shared" si="521"/>
        <v>1097905.176274424</v>
      </c>
      <c r="HB60" s="232">
        <f t="shared" si="521"/>
        <v>1097905.176274424</v>
      </c>
      <c r="HC60" s="232">
        <f t="shared" si="521"/>
        <v>1097905.176274424</v>
      </c>
      <c r="HD60" s="232">
        <f t="shared" si="521"/>
        <v>1097905.176274424</v>
      </c>
      <c r="HE60" s="232">
        <f t="shared" si="521"/>
        <v>1097905.176274424</v>
      </c>
      <c r="HF60" s="232">
        <f t="shared" si="521"/>
        <v>1097905.176274424</v>
      </c>
      <c r="HG60" s="232">
        <f t="shared" si="521"/>
        <v>1097905.176274424</v>
      </c>
      <c r="HH60" s="232">
        <f t="shared" si="521"/>
        <v>1097905.176274424</v>
      </c>
      <c r="HI60" s="232">
        <f t="shared" si="521"/>
        <v>1097905.176274424</v>
      </c>
      <c r="HJ60" s="232">
        <f t="shared" si="521"/>
        <v>1097905.176274424</v>
      </c>
      <c r="HK60" s="232">
        <f t="shared" si="521"/>
        <v>1097905.176274424</v>
      </c>
      <c r="HL60" s="232">
        <f t="shared" si="521"/>
        <v>1097905.176274424</v>
      </c>
      <c r="HM60" s="232">
        <f t="shared" si="521"/>
        <v>1097905.176274424</v>
      </c>
      <c r="HN60" s="232">
        <f t="shared" si="521"/>
        <v>1097905.176274424</v>
      </c>
      <c r="HO60" s="232">
        <f t="shared" si="521"/>
        <v>1097905.176274424</v>
      </c>
      <c r="HP60" s="232">
        <f t="shared" si="521"/>
        <v>1097905.176274424</v>
      </c>
      <c r="HQ60" s="232">
        <f t="shared" si="521"/>
        <v>1097905.176274424</v>
      </c>
      <c r="HR60" s="232">
        <f t="shared" si="521"/>
        <v>1097905.176274424</v>
      </c>
      <c r="HS60" s="232">
        <f t="shared" si="521"/>
        <v>1097905.176274424</v>
      </c>
      <c r="HT60" s="232">
        <f t="shared" si="521"/>
        <v>1097905.176274424</v>
      </c>
      <c r="HU60" s="232">
        <f t="shared" si="521"/>
        <v>1097905.176274424</v>
      </c>
      <c r="HV60" s="232">
        <f t="shared" si="521"/>
        <v>1097905.176274424</v>
      </c>
      <c r="HW60" s="232">
        <f t="shared" si="521"/>
        <v>1097905.176274424</v>
      </c>
      <c r="HX60" s="232">
        <f t="shared" si="521"/>
        <v>1097905.176274424</v>
      </c>
      <c r="HY60" s="232">
        <f t="shared" si="521"/>
        <v>1097905.176274424</v>
      </c>
      <c r="HZ60" s="232">
        <f t="shared" si="521"/>
        <v>1097905.176274424</v>
      </c>
      <c r="IA60" s="232">
        <f t="shared" si="521"/>
        <v>1097905.176274424</v>
      </c>
      <c r="IB60" s="232">
        <f t="shared" si="521"/>
        <v>1097905.176274424</v>
      </c>
      <c r="IC60" s="232">
        <f t="shared" si="521"/>
        <v>1097905.176274424</v>
      </c>
      <c r="ID60" s="232">
        <f t="shared" si="521"/>
        <v>1097905.176274424</v>
      </c>
      <c r="IE60" s="232">
        <f t="shared" si="521"/>
        <v>1097905.176274424</v>
      </c>
      <c r="IF60" s="232">
        <f t="shared" si="521"/>
        <v>1097905.176274424</v>
      </c>
      <c r="IG60" s="232">
        <f t="shared" si="521"/>
        <v>1097905.176274424</v>
      </c>
      <c r="IH60" s="232">
        <f t="shared" si="521"/>
        <v>1097905.176274424</v>
      </c>
      <c r="II60" s="232">
        <f t="shared" si="521"/>
        <v>1097905.176274424</v>
      </c>
      <c r="IJ60" s="232">
        <f t="shared" si="521"/>
        <v>1097905.176274424</v>
      </c>
      <c r="IK60" s="232">
        <f t="shared" si="521"/>
        <v>1097905.176274424</v>
      </c>
      <c r="IL60" s="232">
        <f t="shared" si="521"/>
        <v>1097905.176274424</v>
      </c>
      <c r="IM60" s="232">
        <f t="shared" si="521"/>
        <v>1097905.176274424</v>
      </c>
      <c r="IN60" s="232">
        <f t="shared" si="521"/>
        <v>1097905.176274424</v>
      </c>
      <c r="IO60" s="232">
        <f t="shared" si="521"/>
        <v>1097905.176274424</v>
      </c>
      <c r="IP60" s="232">
        <f t="shared" si="521"/>
        <v>1097905.176274424</v>
      </c>
      <c r="IQ60" s="232">
        <f t="shared" si="521"/>
        <v>1097905.176274424</v>
      </c>
      <c r="IR60" s="232">
        <f t="shared" si="521"/>
        <v>1097905.176274424</v>
      </c>
      <c r="IS60" s="232">
        <f t="shared" si="521"/>
        <v>1097905.176274424</v>
      </c>
      <c r="IT60" s="232">
        <f t="shared" si="521"/>
        <v>1097905.176274424</v>
      </c>
      <c r="IU60" s="232">
        <f t="shared" si="521"/>
        <v>1097905.176274424</v>
      </c>
      <c r="IV60" s="232">
        <f t="shared" si="521"/>
        <v>1097905.176274424</v>
      </c>
      <c r="IW60" s="232">
        <f t="shared" si="521"/>
        <v>1097905.176274424</v>
      </c>
      <c r="IX60" s="232">
        <f t="shared" si="521"/>
        <v>1097905.176274424</v>
      </c>
      <c r="IY60" s="232">
        <f t="shared" si="521"/>
        <v>1097905.176274424</v>
      </c>
      <c r="IZ60" s="232">
        <f t="shared" si="521"/>
        <v>1097905.176274424</v>
      </c>
      <c r="JA60" s="232">
        <f t="shared" si="521"/>
        <v>1097905.176274424</v>
      </c>
      <c r="JB60" s="232">
        <f t="shared" ref="JB60:LM60" si="522">JB57-JB59</f>
        <v>1097905.176274424</v>
      </c>
      <c r="JC60" s="232">
        <f t="shared" si="522"/>
        <v>1097905.176274424</v>
      </c>
      <c r="JD60" s="232">
        <f t="shared" si="522"/>
        <v>1097905.176274424</v>
      </c>
      <c r="JE60" s="232">
        <f t="shared" si="522"/>
        <v>1097905.176274424</v>
      </c>
      <c r="JF60" s="232">
        <f t="shared" si="522"/>
        <v>1097905.176274424</v>
      </c>
      <c r="JG60" s="232">
        <f t="shared" si="522"/>
        <v>1097905.176274424</v>
      </c>
      <c r="JH60" s="232">
        <f t="shared" si="522"/>
        <v>1097905.176274424</v>
      </c>
      <c r="JI60" s="232">
        <f t="shared" si="522"/>
        <v>1097905.176274424</v>
      </c>
      <c r="JJ60" s="232">
        <f t="shared" si="522"/>
        <v>1097905.176274424</v>
      </c>
      <c r="JK60" s="232">
        <f t="shared" si="522"/>
        <v>1097905.176274424</v>
      </c>
      <c r="JL60" s="232">
        <f t="shared" si="522"/>
        <v>1097905.176274424</v>
      </c>
      <c r="JM60" s="232">
        <f t="shared" si="522"/>
        <v>1097905.176274424</v>
      </c>
      <c r="JN60" s="232">
        <f t="shared" si="522"/>
        <v>1097905.176274424</v>
      </c>
      <c r="JO60" s="232">
        <f t="shared" si="522"/>
        <v>1097905.176274424</v>
      </c>
      <c r="JP60" s="232">
        <f t="shared" si="522"/>
        <v>1097905.176274424</v>
      </c>
      <c r="JQ60" s="232">
        <f t="shared" si="522"/>
        <v>1097905.176274424</v>
      </c>
      <c r="JR60" s="232">
        <f t="shared" si="522"/>
        <v>1097905.176274424</v>
      </c>
      <c r="JS60" s="232">
        <f t="shared" si="522"/>
        <v>1097905.176274424</v>
      </c>
      <c r="JT60" s="232">
        <f t="shared" si="522"/>
        <v>1097905.176274424</v>
      </c>
      <c r="JU60" s="232">
        <f t="shared" si="522"/>
        <v>1097905.176274424</v>
      </c>
      <c r="JV60" s="232">
        <f t="shared" si="522"/>
        <v>1097905.176274424</v>
      </c>
      <c r="JW60" s="232">
        <f t="shared" si="522"/>
        <v>1097905.176274424</v>
      </c>
      <c r="JX60" s="232">
        <f t="shared" si="522"/>
        <v>1097905.176274424</v>
      </c>
      <c r="JY60" s="232">
        <f t="shared" si="522"/>
        <v>1097905.176274424</v>
      </c>
      <c r="JZ60" s="232">
        <f t="shared" si="522"/>
        <v>1097905.176274424</v>
      </c>
      <c r="KA60" s="232">
        <f t="shared" si="522"/>
        <v>1097905.176274424</v>
      </c>
      <c r="KB60" s="232">
        <f t="shared" si="522"/>
        <v>1097905.176274424</v>
      </c>
      <c r="KC60" s="232">
        <f t="shared" si="522"/>
        <v>1097905.176274424</v>
      </c>
      <c r="KD60" s="232">
        <f t="shared" si="522"/>
        <v>1097905.176274424</v>
      </c>
      <c r="KE60" s="232">
        <f t="shared" si="522"/>
        <v>1097905.176274424</v>
      </c>
      <c r="KF60" s="232">
        <f t="shared" si="522"/>
        <v>1097905.176274424</v>
      </c>
      <c r="KG60" s="232">
        <f t="shared" si="522"/>
        <v>1097905.176274424</v>
      </c>
      <c r="KH60" s="232">
        <f t="shared" si="522"/>
        <v>1097905.176274424</v>
      </c>
      <c r="KI60" s="232">
        <f t="shared" si="522"/>
        <v>1097905.176274424</v>
      </c>
      <c r="KJ60" s="232">
        <f t="shared" si="522"/>
        <v>1097905.176274424</v>
      </c>
      <c r="KK60" s="232">
        <f t="shared" si="522"/>
        <v>1097905.176274424</v>
      </c>
      <c r="KL60" s="232">
        <f t="shared" si="522"/>
        <v>1097905.176274424</v>
      </c>
      <c r="KM60" s="232">
        <f t="shared" si="522"/>
        <v>1097905.176274424</v>
      </c>
      <c r="KN60" s="232">
        <f t="shared" si="522"/>
        <v>1097905.176274424</v>
      </c>
      <c r="KO60" s="232">
        <f t="shared" si="522"/>
        <v>1097905.176274424</v>
      </c>
      <c r="KP60" s="232">
        <f t="shared" si="522"/>
        <v>1097905.176274424</v>
      </c>
      <c r="KQ60" s="232">
        <f t="shared" si="522"/>
        <v>1097905.176274424</v>
      </c>
      <c r="KR60" s="232">
        <f t="shared" si="522"/>
        <v>1097905.176274424</v>
      </c>
      <c r="KS60" s="232">
        <f t="shared" si="522"/>
        <v>1097905.176274424</v>
      </c>
      <c r="KT60" s="232">
        <f t="shared" si="522"/>
        <v>1097905.176274424</v>
      </c>
      <c r="KU60" s="232">
        <f t="shared" si="522"/>
        <v>1097905.176274424</v>
      </c>
      <c r="KV60" s="232">
        <f t="shared" si="522"/>
        <v>1097905.176274424</v>
      </c>
      <c r="KW60" s="232">
        <f t="shared" si="522"/>
        <v>1097905.176274424</v>
      </c>
      <c r="KX60" s="232">
        <f t="shared" si="522"/>
        <v>1097905.176274424</v>
      </c>
      <c r="KY60" s="232">
        <f t="shared" si="522"/>
        <v>1097905.176274424</v>
      </c>
      <c r="KZ60" s="232">
        <f t="shared" si="522"/>
        <v>1097905.176274424</v>
      </c>
      <c r="LA60" s="232">
        <f t="shared" si="522"/>
        <v>1097905.176274424</v>
      </c>
      <c r="LB60" s="232">
        <f t="shared" si="522"/>
        <v>1097905.176274424</v>
      </c>
      <c r="LC60" s="232">
        <f t="shared" si="522"/>
        <v>1097905.176274424</v>
      </c>
      <c r="LD60" s="232">
        <f t="shared" si="522"/>
        <v>1097905.176274424</v>
      </c>
      <c r="LE60" s="232">
        <f t="shared" si="522"/>
        <v>1097905.176274424</v>
      </c>
      <c r="LF60" s="232">
        <f t="shared" si="522"/>
        <v>1097905.176274424</v>
      </c>
      <c r="LG60" s="232">
        <f t="shared" si="522"/>
        <v>1097905.176274424</v>
      </c>
      <c r="LH60" s="232">
        <f t="shared" si="522"/>
        <v>1097905.176274424</v>
      </c>
      <c r="LI60" s="232">
        <f t="shared" si="522"/>
        <v>1097905.176274424</v>
      </c>
      <c r="LJ60" s="232">
        <f t="shared" si="522"/>
        <v>1097905.176274424</v>
      </c>
      <c r="LK60" s="232">
        <f t="shared" si="522"/>
        <v>1097905.176274424</v>
      </c>
      <c r="LL60" s="232">
        <f t="shared" si="522"/>
        <v>1097905.176274424</v>
      </c>
      <c r="LM60" s="232">
        <f t="shared" si="522"/>
        <v>1097905.176274424</v>
      </c>
      <c r="LN60" s="232">
        <f t="shared" ref="LN60:NY60" si="523">LN57-LN59</f>
        <v>1097905.176274424</v>
      </c>
      <c r="LO60" s="232">
        <f t="shared" si="523"/>
        <v>1097905.176274424</v>
      </c>
      <c r="LP60" s="232">
        <f t="shared" si="523"/>
        <v>1097905.176274424</v>
      </c>
      <c r="LQ60" s="232">
        <f t="shared" si="523"/>
        <v>1097905.176274424</v>
      </c>
      <c r="LR60" s="232">
        <f t="shared" si="523"/>
        <v>1097905.176274424</v>
      </c>
      <c r="LS60" s="232">
        <f t="shared" si="523"/>
        <v>1097905.176274424</v>
      </c>
      <c r="LT60" s="232">
        <f t="shared" si="523"/>
        <v>1097905.176274424</v>
      </c>
      <c r="LU60" s="232">
        <f t="shared" si="523"/>
        <v>1097905.176274424</v>
      </c>
      <c r="LV60" s="232">
        <f t="shared" si="523"/>
        <v>1097905.176274424</v>
      </c>
      <c r="LW60" s="232">
        <f t="shared" si="523"/>
        <v>1097905.176274424</v>
      </c>
      <c r="LX60" s="232">
        <f t="shared" si="523"/>
        <v>1097905.176274424</v>
      </c>
      <c r="LY60" s="232">
        <f t="shared" si="523"/>
        <v>1097905.176274424</v>
      </c>
      <c r="LZ60" s="232">
        <f t="shared" si="523"/>
        <v>1097905.176274424</v>
      </c>
      <c r="MA60" s="232">
        <f t="shared" si="523"/>
        <v>1097905.176274424</v>
      </c>
      <c r="MB60" s="232">
        <f t="shared" si="523"/>
        <v>1097905.176274424</v>
      </c>
      <c r="MC60" s="232">
        <f t="shared" si="523"/>
        <v>1097905.176274424</v>
      </c>
      <c r="MD60" s="232">
        <f t="shared" si="523"/>
        <v>1097905.176274424</v>
      </c>
      <c r="ME60" s="232">
        <f t="shared" si="523"/>
        <v>1097905.176274424</v>
      </c>
      <c r="MF60" s="232">
        <f t="shared" si="523"/>
        <v>1097905.176274424</v>
      </c>
      <c r="MG60" s="232">
        <f t="shared" si="523"/>
        <v>1097905.176274424</v>
      </c>
      <c r="MH60" s="232">
        <f t="shared" si="523"/>
        <v>1097905.176274424</v>
      </c>
      <c r="MI60" s="232">
        <f t="shared" si="523"/>
        <v>1097905.176274424</v>
      </c>
      <c r="MJ60" s="232">
        <f t="shared" si="523"/>
        <v>1097905.176274424</v>
      </c>
      <c r="MK60" s="232">
        <f t="shared" si="523"/>
        <v>1097905.176274424</v>
      </c>
      <c r="ML60" s="232">
        <f t="shared" si="523"/>
        <v>1097905.176274424</v>
      </c>
      <c r="MM60" s="232">
        <f t="shared" si="523"/>
        <v>1097905.176274424</v>
      </c>
      <c r="MN60" s="232">
        <f t="shared" si="523"/>
        <v>1097905.176274424</v>
      </c>
      <c r="MO60" s="232">
        <f t="shared" si="523"/>
        <v>1097905.176274424</v>
      </c>
      <c r="MP60" s="232">
        <f t="shared" si="523"/>
        <v>1097905.176274424</v>
      </c>
      <c r="MQ60" s="232">
        <f t="shared" si="523"/>
        <v>1097905.176274424</v>
      </c>
      <c r="MR60" s="232">
        <f t="shared" si="523"/>
        <v>1097905.176274424</v>
      </c>
      <c r="MS60" s="232">
        <f t="shared" si="523"/>
        <v>1097905.176274424</v>
      </c>
      <c r="MT60" s="232">
        <f t="shared" si="523"/>
        <v>1097905.176274424</v>
      </c>
      <c r="MU60" s="232">
        <f t="shared" si="523"/>
        <v>1097905.176274424</v>
      </c>
      <c r="MV60" s="232">
        <f t="shared" si="523"/>
        <v>1097905.176274424</v>
      </c>
      <c r="MW60" s="232">
        <f t="shared" si="523"/>
        <v>1097905.176274424</v>
      </c>
      <c r="MX60" s="232">
        <f t="shared" si="523"/>
        <v>1097905.176274424</v>
      </c>
      <c r="MY60" s="232">
        <f t="shared" si="523"/>
        <v>1097905.176274424</v>
      </c>
      <c r="MZ60" s="232">
        <f t="shared" si="523"/>
        <v>1097905.176274424</v>
      </c>
      <c r="NA60" s="232">
        <f t="shared" si="523"/>
        <v>1097905.176274424</v>
      </c>
      <c r="NB60" s="232">
        <f t="shared" si="523"/>
        <v>1097905.176274424</v>
      </c>
      <c r="NC60" s="232">
        <f t="shared" si="523"/>
        <v>1097905.176274424</v>
      </c>
      <c r="ND60" s="232">
        <f t="shared" si="523"/>
        <v>1097905.176274424</v>
      </c>
      <c r="NE60" s="232">
        <f t="shared" si="523"/>
        <v>1097905.176274424</v>
      </c>
      <c r="NF60" s="232">
        <f t="shared" si="523"/>
        <v>1097905.176274424</v>
      </c>
      <c r="NG60" s="232">
        <f t="shared" si="523"/>
        <v>1097905.176274424</v>
      </c>
      <c r="NH60" s="232">
        <f t="shared" si="523"/>
        <v>1097905.176274424</v>
      </c>
      <c r="NI60" s="232">
        <f t="shared" si="523"/>
        <v>1097905.176274424</v>
      </c>
      <c r="NJ60" s="232">
        <f t="shared" si="523"/>
        <v>1097905.176274424</v>
      </c>
      <c r="NK60" s="232">
        <f t="shared" si="523"/>
        <v>1097905.176274424</v>
      </c>
      <c r="NL60" s="232">
        <f t="shared" si="523"/>
        <v>1097905.176274424</v>
      </c>
      <c r="NM60" s="232">
        <f t="shared" si="523"/>
        <v>1097905.176274424</v>
      </c>
      <c r="NN60" s="232">
        <f t="shared" si="523"/>
        <v>1097905.176274424</v>
      </c>
      <c r="NO60" s="232">
        <f t="shared" si="523"/>
        <v>1097905.176274424</v>
      </c>
      <c r="NP60" s="232">
        <f t="shared" si="523"/>
        <v>1097905.176274424</v>
      </c>
      <c r="NQ60" s="232">
        <f t="shared" si="523"/>
        <v>1097905.176274424</v>
      </c>
      <c r="NR60" s="232">
        <f t="shared" si="523"/>
        <v>1097905.176274424</v>
      </c>
      <c r="NS60" s="232">
        <f t="shared" si="523"/>
        <v>1097905.176274424</v>
      </c>
      <c r="NT60" s="232">
        <f t="shared" si="523"/>
        <v>1097905.176274424</v>
      </c>
      <c r="NU60" s="232">
        <f t="shared" si="523"/>
        <v>1097905.176274424</v>
      </c>
      <c r="NV60" s="232">
        <f t="shared" si="523"/>
        <v>1097905.176274424</v>
      </c>
      <c r="NW60" s="232">
        <f t="shared" si="523"/>
        <v>1097905.176274424</v>
      </c>
      <c r="NX60" s="232">
        <f t="shared" si="523"/>
        <v>1097905.176274424</v>
      </c>
      <c r="NY60" s="232">
        <f t="shared" si="523"/>
        <v>1097905.176274424</v>
      </c>
      <c r="NZ60" s="232">
        <f t="shared" ref="NZ60:QK60" si="524">NZ57-NZ59</f>
        <v>1097905.176274424</v>
      </c>
      <c r="OA60" s="232">
        <f t="shared" si="524"/>
        <v>1097905.176274424</v>
      </c>
      <c r="OB60" s="232">
        <f t="shared" si="524"/>
        <v>1097905.176274424</v>
      </c>
      <c r="OC60" s="232">
        <f t="shared" si="524"/>
        <v>1097905.176274424</v>
      </c>
      <c r="OD60" s="232">
        <f t="shared" si="524"/>
        <v>1097905.176274424</v>
      </c>
      <c r="OE60" s="232">
        <f t="shared" si="524"/>
        <v>1097905.176274424</v>
      </c>
      <c r="OF60" s="232">
        <f t="shared" si="524"/>
        <v>1097905.176274424</v>
      </c>
      <c r="OG60" s="232">
        <f t="shared" si="524"/>
        <v>1097905.176274424</v>
      </c>
      <c r="OH60" s="232">
        <f t="shared" si="524"/>
        <v>1097905.176274424</v>
      </c>
      <c r="OI60" s="232">
        <f t="shared" si="524"/>
        <v>1097905.176274424</v>
      </c>
      <c r="OJ60" s="232">
        <f t="shared" si="524"/>
        <v>1097905.176274424</v>
      </c>
      <c r="OK60" s="232">
        <f t="shared" si="524"/>
        <v>1097905.176274424</v>
      </c>
      <c r="OL60" s="232">
        <f t="shared" si="524"/>
        <v>1097905.176274424</v>
      </c>
      <c r="OM60" s="232">
        <f t="shared" si="524"/>
        <v>1097905.176274424</v>
      </c>
      <c r="ON60" s="232">
        <f t="shared" si="524"/>
        <v>1097905.176274424</v>
      </c>
      <c r="OO60" s="232">
        <f t="shared" si="524"/>
        <v>1097905.176274424</v>
      </c>
      <c r="OP60" s="232">
        <f t="shared" si="524"/>
        <v>1097905.176274424</v>
      </c>
      <c r="OQ60" s="232">
        <f t="shared" si="524"/>
        <v>1097905.176274424</v>
      </c>
      <c r="OR60" s="232">
        <f t="shared" si="524"/>
        <v>1097905.176274424</v>
      </c>
      <c r="OS60" s="232">
        <f t="shared" si="524"/>
        <v>1097905.176274424</v>
      </c>
      <c r="OT60" s="232">
        <f t="shared" si="524"/>
        <v>1097905.176274424</v>
      </c>
      <c r="OU60" s="232">
        <f t="shared" si="524"/>
        <v>1097905.176274424</v>
      </c>
      <c r="OV60" s="232">
        <f t="shared" si="524"/>
        <v>1097905.176274424</v>
      </c>
      <c r="OW60" s="232">
        <f t="shared" si="524"/>
        <v>1097905.176274424</v>
      </c>
      <c r="OX60" s="232">
        <f t="shared" si="524"/>
        <v>1097905.176274424</v>
      </c>
      <c r="OY60" s="232">
        <f t="shared" si="524"/>
        <v>1097905.176274424</v>
      </c>
      <c r="OZ60" s="232">
        <f t="shared" si="524"/>
        <v>1097905.176274424</v>
      </c>
      <c r="PA60" s="232">
        <f t="shared" si="524"/>
        <v>1097905.176274424</v>
      </c>
      <c r="PB60" s="232">
        <f t="shared" si="524"/>
        <v>1097905.176274424</v>
      </c>
      <c r="PC60" s="232">
        <f t="shared" si="524"/>
        <v>1097905.176274424</v>
      </c>
      <c r="PD60" s="232">
        <f t="shared" si="524"/>
        <v>1097905.176274424</v>
      </c>
      <c r="PE60" s="232">
        <f t="shared" si="524"/>
        <v>1097905.176274424</v>
      </c>
      <c r="PF60" s="232">
        <f t="shared" si="524"/>
        <v>1097905.176274424</v>
      </c>
      <c r="PG60" s="232">
        <f t="shared" si="524"/>
        <v>1097905.176274424</v>
      </c>
      <c r="PH60" s="232">
        <f t="shared" si="524"/>
        <v>1097905.176274424</v>
      </c>
      <c r="PI60" s="232">
        <f t="shared" si="524"/>
        <v>1097905.176274424</v>
      </c>
      <c r="PJ60" s="232">
        <f t="shared" si="524"/>
        <v>1097905.176274424</v>
      </c>
      <c r="PK60" s="232">
        <f t="shared" si="524"/>
        <v>1097905.176274424</v>
      </c>
      <c r="PL60" s="232">
        <f t="shared" si="524"/>
        <v>1097905.176274424</v>
      </c>
      <c r="PM60" s="232">
        <f t="shared" si="524"/>
        <v>1097905.176274424</v>
      </c>
      <c r="PN60" s="232">
        <f t="shared" si="524"/>
        <v>1097905.176274424</v>
      </c>
      <c r="PO60" s="232">
        <f t="shared" si="524"/>
        <v>1097905.176274424</v>
      </c>
      <c r="PP60" s="232">
        <f t="shared" si="524"/>
        <v>1097905.176274424</v>
      </c>
      <c r="PQ60" s="232">
        <f t="shared" si="524"/>
        <v>1097905.176274424</v>
      </c>
      <c r="PR60" s="232">
        <f t="shared" si="524"/>
        <v>1097905.176274424</v>
      </c>
      <c r="PS60" s="232">
        <f t="shared" si="524"/>
        <v>1097905.176274424</v>
      </c>
      <c r="PT60" s="232">
        <f t="shared" si="524"/>
        <v>1097905.176274424</v>
      </c>
      <c r="PU60" s="232">
        <f t="shared" si="524"/>
        <v>1097905.176274424</v>
      </c>
      <c r="PV60" s="232">
        <f t="shared" si="524"/>
        <v>1097905.176274424</v>
      </c>
      <c r="PW60" s="232">
        <f t="shared" si="524"/>
        <v>1097905.176274424</v>
      </c>
      <c r="PX60" s="232">
        <f t="shared" si="524"/>
        <v>1097905.176274424</v>
      </c>
      <c r="PY60" s="232">
        <f t="shared" si="524"/>
        <v>1097905.176274424</v>
      </c>
      <c r="PZ60" s="232">
        <f t="shared" si="524"/>
        <v>1097905.176274424</v>
      </c>
      <c r="QA60" s="232">
        <f t="shared" si="524"/>
        <v>1097905.176274424</v>
      </c>
      <c r="QB60" s="232">
        <f t="shared" si="524"/>
        <v>1097905.176274424</v>
      </c>
      <c r="QC60" s="232">
        <f t="shared" si="524"/>
        <v>1097905.176274424</v>
      </c>
      <c r="QD60" s="232">
        <f t="shared" si="524"/>
        <v>1097905.176274424</v>
      </c>
      <c r="QE60" s="232">
        <f t="shared" si="524"/>
        <v>1097905.176274424</v>
      </c>
      <c r="QF60" s="232">
        <f t="shared" si="524"/>
        <v>1097905.176274424</v>
      </c>
      <c r="QG60" s="232">
        <f t="shared" si="524"/>
        <v>1097905.176274424</v>
      </c>
      <c r="QH60" s="232">
        <f t="shared" si="524"/>
        <v>1097905.176274424</v>
      </c>
      <c r="QI60" s="232">
        <f t="shared" si="524"/>
        <v>1097905.176274424</v>
      </c>
      <c r="QJ60" s="232">
        <f t="shared" si="524"/>
        <v>1097905.176274424</v>
      </c>
      <c r="QK60" s="232">
        <f t="shared" si="524"/>
        <v>1097905.176274424</v>
      </c>
      <c r="QL60" s="232">
        <f t="shared" ref="QL60:SW60" si="525">QL57-QL59</f>
        <v>1097905.176274424</v>
      </c>
      <c r="QM60" s="232">
        <f t="shared" si="525"/>
        <v>1097905.176274424</v>
      </c>
      <c r="QN60" s="232">
        <f t="shared" si="525"/>
        <v>1097905.176274424</v>
      </c>
      <c r="QO60" s="232">
        <f t="shared" si="525"/>
        <v>1097905.176274424</v>
      </c>
      <c r="QP60" s="232">
        <f t="shared" si="525"/>
        <v>1097905.176274424</v>
      </c>
      <c r="QQ60" s="232">
        <f t="shared" si="525"/>
        <v>1097905.176274424</v>
      </c>
      <c r="QR60" s="232">
        <f t="shared" si="525"/>
        <v>1097905.176274424</v>
      </c>
      <c r="QS60" s="232">
        <f t="shared" si="525"/>
        <v>1097905.176274424</v>
      </c>
      <c r="QT60" s="232">
        <f t="shared" si="525"/>
        <v>1097905.176274424</v>
      </c>
      <c r="QU60" s="232">
        <f t="shared" si="525"/>
        <v>1097905.176274424</v>
      </c>
      <c r="QV60" s="232">
        <f t="shared" si="525"/>
        <v>1097905.176274424</v>
      </c>
      <c r="QW60" s="232">
        <f t="shared" si="525"/>
        <v>1097905.176274424</v>
      </c>
      <c r="QX60" s="232">
        <f t="shared" si="525"/>
        <v>1097905.176274424</v>
      </c>
      <c r="QY60" s="232">
        <f t="shared" si="525"/>
        <v>1097905.176274424</v>
      </c>
      <c r="QZ60" s="232">
        <f t="shared" si="525"/>
        <v>1097905.176274424</v>
      </c>
      <c r="RA60" s="232">
        <f t="shared" si="525"/>
        <v>1097905.176274424</v>
      </c>
      <c r="RB60" s="232">
        <f t="shared" si="525"/>
        <v>1097905.176274424</v>
      </c>
      <c r="RC60" s="232">
        <f t="shared" si="525"/>
        <v>1097905.176274424</v>
      </c>
      <c r="RD60" s="232">
        <f t="shared" si="525"/>
        <v>1097905.176274424</v>
      </c>
      <c r="RE60" s="232">
        <f t="shared" si="525"/>
        <v>1097905.176274424</v>
      </c>
      <c r="RF60" s="232">
        <f t="shared" si="525"/>
        <v>1097905.176274424</v>
      </c>
      <c r="RG60" s="232">
        <f t="shared" si="525"/>
        <v>1097905.176274424</v>
      </c>
      <c r="RH60" s="232">
        <f t="shared" si="525"/>
        <v>1097905.176274424</v>
      </c>
      <c r="RI60" s="232">
        <f t="shared" si="525"/>
        <v>1097905.176274424</v>
      </c>
      <c r="RJ60" s="232">
        <f t="shared" si="525"/>
        <v>1097905.176274424</v>
      </c>
      <c r="RK60" s="232">
        <f t="shared" si="525"/>
        <v>1097905.176274424</v>
      </c>
      <c r="RL60" s="232">
        <f t="shared" si="525"/>
        <v>1097905.176274424</v>
      </c>
      <c r="RM60" s="232">
        <f t="shared" si="525"/>
        <v>1097905.176274424</v>
      </c>
      <c r="RN60" s="232">
        <f t="shared" si="525"/>
        <v>1097905.176274424</v>
      </c>
      <c r="RO60" s="232">
        <f t="shared" si="525"/>
        <v>1097905.176274424</v>
      </c>
      <c r="RP60" s="232">
        <f t="shared" si="525"/>
        <v>1097905.176274424</v>
      </c>
      <c r="RQ60" s="232">
        <f t="shared" si="525"/>
        <v>1097905.176274424</v>
      </c>
      <c r="RR60" s="232">
        <f t="shared" si="525"/>
        <v>1097905.176274424</v>
      </c>
      <c r="RS60" s="232">
        <f t="shared" si="525"/>
        <v>1097905.176274424</v>
      </c>
      <c r="RT60" s="232">
        <f t="shared" si="525"/>
        <v>1097905.176274424</v>
      </c>
      <c r="RU60" s="232">
        <f t="shared" si="525"/>
        <v>1097905.176274424</v>
      </c>
      <c r="RV60" s="232">
        <f t="shared" si="525"/>
        <v>1097905.176274424</v>
      </c>
      <c r="RW60" s="232">
        <f t="shared" si="525"/>
        <v>1097905.176274424</v>
      </c>
      <c r="RX60" s="232">
        <f t="shared" si="525"/>
        <v>1097905.176274424</v>
      </c>
      <c r="RY60" s="232">
        <f t="shared" si="525"/>
        <v>1097905.176274424</v>
      </c>
      <c r="RZ60" s="232">
        <f t="shared" si="525"/>
        <v>1097905.176274424</v>
      </c>
      <c r="SA60" s="232">
        <f t="shared" si="525"/>
        <v>1097905.176274424</v>
      </c>
      <c r="SB60" s="232">
        <f t="shared" si="525"/>
        <v>1097905.176274424</v>
      </c>
      <c r="SC60" s="232">
        <f t="shared" si="525"/>
        <v>1097905.176274424</v>
      </c>
      <c r="SD60" s="232">
        <f t="shared" si="525"/>
        <v>1097905.176274424</v>
      </c>
      <c r="SE60" s="232">
        <f t="shared" si="525"/>
        <v>1097905.176274424</v>
      </c>
      <c r="SF60" s="232">
        <f t="shared" si="525"/>
        <v>1097905.176274424</v>
      </c>
      <c r="SG60" s="232">
        <f t="shared" si="525"/>
        <v>1097905.176274424</v>
      </c>
      <c r="SH60" s="232">
        <f t="shared" si="525"/>
        <v>1097905.176274424</v>
      </c>
      <c r="SI60" s="232">
        <f t="shared" si="525"/>
        <v>1097905.176274424</v>
      </c>
      <c r="SJ60" s="232">
        <f t="shared" si="525"/>
        <v>1097905.176274424</v>
      </c>
      <c r="SK60" s="232">
        <f t="shared" si="525"/>
        <v>1097905.176274424</v>
      </c>
      <c r="SL60" s="232">
        <f t="shared" si="525"/>
        <v>1097905.176274424</v>
      </c>
      <c r="SM60" s="232">
        <f t="shared" si="525"/>
        <v>1097905.176274424</v>
      </c>
      <c r="SN60" s="232">
        <f t="shared" si="525"/>
        <v>1097905.176274424</v>
      </c>
      <c r="SO60" s="232">
        <f t="shared" si="525"/>
        <v>1097905.176274424</v>
      </c>
      <c r="SP60" s="232">
        <f t="shared" si="525"/>
        <v>1097905.176274424</v>
      </c>
      <c r="SQ60" s="232">
        <f t="shared" si="525"/>
        <v>1097905.176274424</v>
      </c>
      <c r="SR60" s="232">
        <f t="shared" si="525"/>
        <v>1097905.176274424</v>
      </c>
      <c r="SS60" s="232">
        <f t="shared" si="525"/>
        <v>1097905.176274424</v>
      </c>
      <c r="ST60" s="232">
        <f t="shared" si="525"/>
        <v>1097905.176274424</v>
      </c>
      <c r="SU60" s="232">
        <f t="shared" si="525"/>
        <v>1097905.176274424</v>
      </c>
      <c r="SV60" s="232">
        <f t="shared" si="525"/>
        <v>1097905.176274424</v>
      </c>
      <c r="SW60" s="232">
        <f t="shared" si="525"/>
        <v>1097905.176274424</v>
      </c>
      <c r="SX60" s="232">
        <f t="shared" ref="SX60:VI60" si="526">SX57-SX59</f>
        <v>1097905.176274424</v>
      </c>
      <c r="SY60" s="232">
        <f t="shared" si="526"/>
        <v>1097905.176274424</v>
      </c>
      <c r="SZ60" s="232">
        <f t="shared" si="526"/>
        <v>1097905.176274424</v>
      </c>
      <c r="TA60" s="232">
        <f t="shared" si="526"/>
        <v>1097905.176274424</v>
      </c>
      <c r="TB60" s="232">
        <f t="shared" si="526"/>
        <v>1097905.176274424</v>
      </c>
      <c r="TC60" s="232">
        <f t="shared" si="526"/>
        <v>1097905.176274424</v>
      </c>
      <c r="TD60" s="232">
        <f t="shared" si="526"/>
        <v>1097905.176274424</v>
      </c>
      <c r="TE60" s="232">
        <f t="shared" si="526"/>
        <v>1097905.176274424</v>
      </c>
      <c r="TF60" s="232">
        <f t="shared" si="526"/>
        <v>1097905.176274424</v>
      </c>
      <c r="TG60" s="232">
        <f t="shared" si="526"/>
        <v>1097905.176274424</v>
      </c>
      <c r="TH60" s="232">
        <f t="shared" si="526"/>
        <v>1097905.176274424</v>
      </c>
      <c r="TI60" s="232">
        <f t="shared" si="526"/>
        <v>1097905.176274424</v>
      </c>
      <c r="TJ60" s="232">
        <f t="shared" si="526"/>
        <v>1097905.176274424</v>
      </c>
      <c r="TK60" s="232">
        <f t="shared" si="526"/>
        <v>1097905.176274424</v>
      </c>
      <c r="TL60" s="232">
        <f t="shared" si="526"/>
        <v>1097905.176274424</v>
      </c>
      <c r="TM60" s="232">
        <f t="shared" si="526"/>
        <v>1097905.176274424</v>
      </c>
      <c r="TN60" s="232">
        <f t="shared" si="526"/>
        <v>1097905.176274424</v>
      </c>
      <c r="TO60" s="232">
        <f t="shared" si="526"/>
        <v>1097905.176274424</v>
      </c>
      <c r="TP60" s="232">
        <f t="shared" si="526"/>
        <v>1097905.176274424</v>
      </c>
      <c r="TQ60" s="232">
        <f t="shared" si="526"/>
        <v>1097905.176274424</v>
      </c>
      <c r="TR60" s="232">
        <f t="shared" si="526"/>
        <v>1097905.176274424</v>
      </c>
      <c r="TS60" s="232">
        <f t="shared" si="526"/>
        <v>1097905.176274424</v>
      </c>
      <c r="TT60" s="232">
        <f t="shared" si="526"/>
        <v>1097905.176274424</v>
      </c>
      <c r="TU60" s="232">
        <f t="shared" si="526"/>
        <v>1097905.176274424</v>
      </c>
      <c r="TV60" s="232">
        <f t="shared" si="526"/>
        <v>1097905.176274424</v>
      </c>
      <c r="TW60" s="232">
        <f t="shared" si="526"/>
        <v>1097905.176274424</v>
      </c>
      <c r="TX60" s="232">
        <f t="shared" si="526"/>
        <v>1097905.176274424</v>
      </c>
      <c r="TY60" s="232">
        <f t="shared" si="526"/>
        <v>1097905.176274424</v>
      </c>
      <c r="TZ60" s="232">
        <f t="shared" si="526"/>
        <v>1097905.176274424</v>
      </c>
      <c r="UA60" s="232">
        <f t="shared" si="526"/>
        <v>1097905.176274424</v>
      </c>
      <c r="UB60" s="232">
        <f t="shared" si="526"/>
        <v>1097905.176274424</v>
      </c>
      <c r="UC60" s="232">
        <f t="shared" si="526"/>
        <v>1097905.176274424</v>
      </c>
      <c r="UD60" s="232">
        <f t="shared" si="526"/>
        <v>1097905.176274424</v>
      </c>
      <c r="UE60" s="232">
        <f t="shared" si="526"/>
        <v>1097905.176274424</v>
      </c>
      <c r="UF60" s="232">
        <f t="shared" si="526"/>
        <v>1097905.176274424</v>
      </c>
      <c r="UG60" s="232">
        <f t="shared" si="526"/>
        <v>1097905.176274424</v>
      </c>
      <c r="UH60" s="232">
        <f t="shared" si="526"/>
        <v>1097905.176274424</v>
      </c>
      <c r="UI60" s="232">
        <f t="shared" si="526"/>
        <v>1097905.176274424</v>
      </c>
      <c r="UJ60" s="232">
        <f t="shared" si="526"/>
        <v>1097905.176274424</v>
      </c>
      <c r="UK60" s="232">
        <f t="shared" si="526"/>
        <v>1097905.176274424</v>
      </c>
      <c r="UL60" s="232">
        <f t="shared" si="526"/>
        <v>1097905.176274424</v>
      </c>
      <c r="UM60" s="232">
        <f t="shared" si="526"/>
        <v>1097905.176274424</v>
      </c>
      <c r="UN60" s="232">
        <f t="shared" si="526"/>
        <v>1097905.176274424</v>
      </c>
      <c r="UO60" s="232">
        <f t="shared" si="526"/>
        <v>1097905.176274424</v>
      </c>
      <c r="UP60" s="232">
        <f t="shared" si="526"/>
        <v>1097905.176274424</v>
      </c>
      <c r="UQ60" s="232">
        <f t="shared" si="526"/>
        <v>1097905.176274424</v>
      </c>
      <c r="UR60" s="232">
        <f t="shared" si="526"/>
        <v>1097905.176274424</v>
      </c>
      <c r="US60" s="232">
        <f t="shared" si="526"/>
        <v>1097905.176274424</v>
      </c>
      <c r="UT60" s="232">
        <f t="shared" si="526"/>
        <v>1097905.176274424</v>
      </c>
      <c r="UU60" s="232">
        <f t="shared" si="526"/>
        <v>1097905.176274424</v>
      </c>
      <c r="UV60" s="232">
        <f t="shared" si="526"/>
        <v>1097905.176274424</v>
      </c>
      <c r="UW60" s="232">
        <f t="shared" si="526"/>
        <v>1097905.176274424</v>
      </c>
      <c r="UX60" s="232">
        <f t="shared" si="526"/>
        <v>1097905.176274424</v>
      </c>
      <c r="UY60" s="232">
        <f t="shared" si="526"/>
        <v>1097905.176274424</v>
      </c>
      <c r="UZ60" s="232">
        <f t="shared" si="526"/>
        <v>1097905.176274424</v>
      </c>
      <c r="VA60" s="232">
        <f t="shared" si="526"/>
        <v>1097905.176274424</v>
      </c>
      <c r="VB60" s="232">
        <f t="shared" si="526"/>
        <v>1097905.176274424</v>
      </c>
      <c r="VC60" s="232">
        <f t="shared" si="526"/>
        <v>1097905.176274424</v>
      </c>
      <c r="VD60" s="232">
        <f t="shared" si="526"/>
        <v>1097905.176274424</v>
      </c>
      <c r="VE60" s="232">
        <f t="shared" si="526"/>
        <v>1097905.176274424</v>
      </c>
      <c r="VF60" s="232">
        <f t="shared" si="526"/>
        <v>1097905.176274424</v>
      </c>
      <c r="VG60" s="232">
        <f t="shared" si="526"/>
        <v>1097905.176274424</v>
      </c>
      <c r="VH60" s="232">
        <f t="shared" si="526"/>
        <v>1097905.176274424</v>
      </c>
      <c r="VI60" s="232">
        <f t="shared" si="526"/>
        <v>1097905.176274424</v>
      </c>
      <c r="VJ60" s="232">
        <f t="shared" ref="VJ60:XU60" si="527">VJ57-VJ59</f>
        <v>1097905.176274424</v>
      </c>
      <c r="VK60" s="232">
        <f t="shared" si="527"/>
        <v>1097905.176274424</v>
      </c>
      <c r="VL60" s="232">
        <f t="shared" si="527"/>
        <v>1097905.176274424</v>
      </c>
      <c r="VM60" s="232">
        <f t="shared" si="527"/>
        <v>1097905.176274424</v>
      </c>
      <c r="VN60" s="232">
        <f t="shared" si="527"/>
        <v>1097905.176274424</v>
      </c>
      <c r="VO60" s="232">
        <f t="shared" si="527"/>
        <v>1097905.176274424</v>
      </c>
      <c r="VP60" s="232">
        <f t="shared" si="527"/>
        <v>1097905.176274424</v>
      </c>
      <c r="VQ60" s="232">
        <f t="shared" si="527"/>
        <v>1097905.176274424</v>
      </c>
      <c r="VR60" s="232">
        <f t="shared" si="527"/>
        <v>1097905.176274424</v>
      </c>
      <c r="VS60" s="232">
        <f t="shared" si="527"/>
        <v>1097905.176274424</v>
      </c>
      <c r="VT60" s="232">
        <f t="shared" si="527"/>
        <v>1097905.176274424</v>
      </c>
      <c r="VU60" s="232">
        <f t="shared" si="527"/>
        <v>1097905.176274424</v>
      </c>
      <c r="VV60" s="232">
        <f t="shared" si="527"/>
        <v>1097905.176274424</v>
      </c>
      <c r="VW60" s="232">
        <f t="shared" si="527"/>
        <v>1097905.176274424</v>
      </c>
      <c r="VX60" s="232">
        <f t="shared" si="527"/>
        <v>1097905.176274424</v>
      </c>
      <c r="VY60" s="232">
        <f t="shared" si="527"/>
        <v>1097905.176274424</v>
      </c>
      <c r="VZ60" s="232">
        <f t="shared" si="527"/>
        <v>1097905.176274424</v>
      </c>
      <c r="WA60" s="232">
        <f t="shared" si="527"/>
        <v>1097905.176274424</v>
      </c>
      <c r="WB60" s="232">
        <f t="shared" si="527"/>
        <v>1097905.176274424</v>
      </c>
      <c r="WC60" s="232">
        <f t="shared" si="527"/>
        <v>1097905.176274424</v>
      </c>
      <c r="WD60" s="232">
        <f t="shared" si="527"/>
        <v>1097905.176274424</v>
      </c>
      <c r="WE60" s="232">
        <f t="shared" si="527"/>
        <v>1097905.176274424</v>
      </c>
      <c r="WF60" s="232">
        <f t="shared" si="527"/>
        <v>1097905.176274424</v>
      </c>
      <c r="WG60" s="232">
        <f t="shared" si="527"/>
        <v>1097905.176274424</v>
      </c>
      <c r="WH60" s="232">
        <f t="shared" si="527"/>
        <v>1097905.176274424</v>
      </c>
      <c r="WI60" s="232">
        <f t="shared" si="527"/>
        <v>1097905.176274424</v>
      </c>
      <c r="WJ60" s="232">
        <f t="shared" si="527"/>
        <v>1097905.176274424</v>
      </c>
      <c r="WK60" s="232">
        <f t="shared" si="527"/>
        <v>1097905.176274424</v>
      </c>
      <c r="WL60" s="232">
        <f t="shared" si="527"/>
        <v>1097905.176274424</v>
      </c>
      <c r="WM60" s="232">
        <f t="shared" si="527"/>
        <v>1097905.176274424</v>
      </c>
      <c r="WN60" s="232">
        <f t="shared" si="527"/>
        <v>1097905.176274424</v>
      </c>
      <c r="WO60" s="232">
        <f t="shared" si="527"/>
        <v>1097905.176274424</v>
      </c>
      <c r="WP60" s="232">
        <f t="shared" si="527"/>
        <v>1097905.176274424</v>
      </c>
      <c r="WQ60" s="232">
        <f t="shared" si="527"/>
        <v>1097905.176274424</v>
      </c>
      <c r="WR60" s="232">
        <f t="shared" si="527"/>
        <v>1097905.176274424</v>
      </c>
      <c r="WS60" s="232">
        <f t="shared" si="527"/>
        <v>1097905.176274424</v>
      </c>
      <c r="WT60" s="232">
        <f t="shared" si="527"/>
        <v>1097905.176274424</v>
      </c>
      <c r="WU60" s="232">
        <f t="shared" si="527"/>
        <v>1097905.176274424</v>
      </c>
      <c r="WV60" s="232">
        <f t="shared" si="527"/>
        <v>1097905.176274424</v>
      </c>
      <c r="WW60" s="232">
        <f t="shared" si="527"/>
        <v>1097905.176274424</v>
      </c>
      <c r="WX60" s="232">
        <f t="shared" si="527"/>
        <v>1097905.176274424</v>
      </c>
      <c r="WY60" s="232">
        <f t="shared" si="527"/>
        <v>1097905.176274424</v>
      </c>
      <c r="WZ60" s="232">
        <f t="shared" si="527"/>
        <v>1097905.176274424</v>
      </c>
      <c r="XA60" s="232">
        <f t="shared" si="527"/>
        <v>1097905.176274424</v>
      </c>
      <c r="XB60" s="232">
        <f t="shared" si="527"/>
        <v>1097905.176274424</v>
      </c>
      <c r="XC60" s="232">
        <f t="shared" si="527"/>
        <v>1097905.176274424</v>
      </c>
      <c r="XD60" s="232">
        <f t="shared" si="527"/>
        <v>1097905.176274424</v>
      </c>
      <c r="XE60" s="232">
        <f t="shared" si="527"/>
        <v>1097905.176274424</v>
      </c>
      <c r="XF60" s="232">
        <f t="shared" si="527"/>
        <v>1097905.176274424</v>
      </c>
      <c r="XG60" s="232">
        <f t="shared" si="527"/>
        <v>1097905.176274424</v>
      </c>
      <c r="XH60" s="232">
        <f t="shared" si="527"/>
        <v>1097905.176274424</v>
      </c>
      <c r="XI60" s="232">
        <f t="shared" si="527"/>
        <v>1097905.176274424</v>
      </c>
      <c r="XJ60" s="232">
        <f t="shared" si="527"/>
        <v>1097905.176274424</v>
      </c>
      <c r="XK60" s="232">
        <f t="shared" si="527"/>
        <v>1097905.176274424</v>
      </c>
      <c r="XL60" s="232">
        <f t="shared" si="527"/>
        <v>1097905.176274424</v>
      </c>
      <c r="XM60" s="232">
        <f t="shared" si="527"/>
        <v>1097905.176274424</v>
      </c>
      <c r="XN60" s="232">
        <f t="shared" si="527"/>
        <v>1097905.176274424</v>
      </c>
      <c r="XO60" s="232">
        <f t="shared" si="527"/>
        <v>1097905.176274424</v>
      </c>
      <c r="XP60" s="232">
        <f t="shared" si="527"/>
        <v>1097905.176274424</v>
      </c>
      <c r="XQ60" s="232">
        <f t="shared" si="527"/>
        <v>1097905.176274424</v>
      </c>
      <c r="XR60" s="232">
        <f t="shared" si="527"/>
        <v>1097905.176274424</v>
      </c>
      <c r="XS60" s="232">
        <f t="shared" si="527"/>
        <v>1097905.176274424</v>
      </c>
      <c r="XT60" s="232">
        <f t="shared" si="527"/>
        <v>1097905.176274424</v>
      </c>
      <c r="XU60" s="232">
        <f t="shared" si="527"/>
        <v>1097905.176274424</v>
      </c>
      <c r="XV60" s="232">
        <f t="shared" ref="XV60:AAG60" si="528">XV57-XV59</f>
        <v>1097905.176274424</v>
      </c>
      <c r="XW60" s="232">
        <f t="shared" si="528"/>
        <v>1097905.176274424</v>
      </c>
      <c r="XX60" s="232">
        <f t="shared" si="528"/>
        <v>1097905.176274424</v>
      </c>
      <c r="XY60" s="232">
        <f t="shared" si="528"/>
        <v>1097905.176274424</v>
      </c>
      <c r="XZ60" s="232">
        <f t="shared" si="528"/>
        <v>1097905.176274424</v>
      </c>
      <c r="YA60" s="232">
        <f t="shared" si="528"/>
        <v>1097905.176274424</v>
      </c>
      <c r="YB60" s="232">
        <f t="shared" si="528"/>
        <v>1097905.176274424</v>
      </c>
      <c r="YC60" s="232">
        <f t="shared" si="528"/>
        <v>1097905.176274424</v>
      </c>
      <c r="YD60" s="232">
        <f t="shared" si="528"/>
        <v>1097905.176274424</v>
      </c>
      <c r="YE60" s="232">
        <f t="shared" si="528"/>
        <v>1097905.176274424</v>
      </c>
      <c r="YF60" s="232">
        <f t="shared" si="528"/>
        <v>1097905.176274424</v>
      </c>
      <c r="YG60" s="232">
        <f t="shared" si="528"/>
        <v>1097905.176274424</v>
      </c>
      <c r="YH60" s="232">
        <f t="shared" si="528"/>
        <v>1097905.176274424</v>
      </c>
      <c r="YI60" s="232">
        <f t="shared" si="528"/>
        <v>1097905.176274424</v>
      </c>
      <c r="YJ60" s="232">
        <f t="shared" si="528"/>
        <v>1097905.176274424</v>
      </c>
      <c r="YK60" s="232">
        <f t="shared" si="528"/>
        <v>1097905.176274424</v>
      </c>
      <c r="YL60" s="232">
        <f t="shared" si="528"/>
        <v>1097905.176274424</v>
      </c>
      <c r="YM60" s="232">
        <f t="shared" si="528"/>
        <v>1097905.176274424</v>
      </c>
      <c r="YN60" s="232">
        <f t="shared" si="528"/>
        <v>1097905.176274424</v>
      </c>
      <c r="YO60" s="232">
        <f t="shared" si="528"/>
        <v>1097905.176274424</v>
      </c>
      <c r="YP60" s="232">
        <f t="shared" si="528"/>
        <v>1097905.176274424</v>
      </c>
      <c r="YQ60" s="232">
        <f t="shared" si="528"/>
        <v>1097905.176274424</v>
      </c>
      <c r="YR60" s="232">
        <f t="shared" si="528"/>
        <v>1097905.176274424</v>
      </c>
      <c r="YS60" s="232">
        <f t="shared" si="528"/>
        <v>1097905.176274424</v>
      </c>
      <c r="YT60" s="232">
        <f t="shared" si="528"/>
        <v>1097905.176274424</v>
      </c>
      <c r="YU60" s="232">
        <f t="shared" si="528"/>
        <v>1097905.176274424</v>
      </c>
      <c r="YV60" s="232">
        <f t="shared" si="528"/>
        <v>1097905.176274424</v>
      </c>
      <c r="YW60" s="232">
        <f t="shared" si="528"/>
        <v>1097905.176274424</v>
      </c>
      <c r="YX60" s="232">
        <f t="shared" si="528"/>
        <v>1097905.176274424</v>
      </c>
      <c r="YY60" s="232">
        <f t="shared" si="528"/>
        <v>1097905.176274424</v>
      </c>
      <c r="YZ60" s="232">
        <f t="shared" si="528"/>
        <v>1097905.176274424</v>
      </c>
      <c r="ZA60" s="232">
        <f t="shared" si="528"/>
        <v>1097905.176274424</v>
      </c>
      <c r="ZB60" s="232">
        <f t="shared" si="528"/>
        <v>1097905.176274424</v>
      </c>
      <c r="ZC60" s="232">
        <f t="shared" si="528"/>
        <v>1097905.176274424</v>
      </c>
      <c r="ZD60" s="232">
        <f t="shared" si="528"/>
        <v>1097905.176274424</v>
      </c>
      <c r="ZE60" s="232">
        <f t="shared" si="528"/>
        <v>1097905.176274424</v>
      </c>
      <c r="ZF60" s="232">
        <f t="shared" si="528"/>
        <v>1097905.176274424</v>
      </c>
      <c r="ZG60" s="232">
        <f t="shared" si="528"/>
        <v>1097905.176274424</v>
      </c>
      <c r="ZH60" s="232">
        <f t="shared" si="528"/>
        <v>1097905.176274424</v>
      </c>
      <c r="ZI60" s="232">
        <f t="shared" si="528"/>
        <v>1097905.176274424</v>
      </c>
      <c r="ZJ60" s="232">
        <f t="shared" si="528"/>
        <v>1097905.176274424</v>
      </c>
      <c r="ZK60" s="232">
        <f t="shared" si="528"/>
        <v>1097905.176274424</v>
      </c>
      <c r="ZL60" s="232">
        <f t="shared" si="528"/>
        <v>1097905.176274424</v>
      </c>
      <c r="ZM60" s="232">
        <f t="shared" si="528"/>
        <v>1097905.176274424</v>
      </c>
      <c r="ZN60" s="232">
        <f t="shared" si="528"/>
        <v>1097905.176274424</v>
      </c>
      <c r="ZO60" s="232">
        <f t="shared" si="528"/>
        <v>1097905.176274424</v>
      </c>
      <c r="ZP60" s="232">
        <f t="shared" si="528"/>
        <v>1097905.176274424</v>
      </c>
      <c r="ZQ60" s="232">
        <f t="shared" si="528"/>
        <v>1097905.176274424</v>
      </c>
      <c r="ZR60" s="232">
        <f t="shared" si="528"/>
        <v>1097905.176274424</v>
      </c>
      <c r="ZS60" s="232">
        <f t="shared" si="528"/>
        <v>1097905.176274424</v>
      </c>
      <c r="ZT60" s="232">
        <f t="shared" si="528"/>
        <v>1097905.176274424</v>
      </c>
      <c r="ZU60" s="232">
        <f t="shared" si="528"/>
        <v>1097905.176274424</v>
      </c>
      <c r="ZV60" s="232">
        <f t="shared" si="528"/>
        <v>1097905.176274424</v>
      </c>
      <c r="ZW60" s="232">
        <f t="shared" si="528"/>
        <v>1097905.176274424</v>
      </c>
      <c r="ZX60" s="232">
        <f t="shared" si="528"/>
        <v>1097905.176274424</v>
      </c>
      <c r="ZY60" s="232">
        <f t="shared" si="528"/>
        <v>1097905.176274424</v>
      </c>
      <c r="ZZ60" s="232">
        <f t="shared" si="528"/>
        <v>1097905.176274424</v>
      </c>
      <c r="AAA60" s="232">
        <f t="shared" si="528"/>
        <v>1097905.176274424</v>
      </c>
      <c r="AAB60" s="232">
        <f t="shared" si="528"/>
        <v>1097905.176274424</v>
      </c>
      <c r="AAC60" s="232">
        <f t="shared" si="528"/>
        <v>1097905.176274424</v>
      </c>
      <c r="AAD60" s="232">
        <f t="shared" si="528"/>
        <v>1097905.176274424</v>
      </c>
      <c r="AAE60" s="232">
        <f t="shared" si="528"/>
        <v>1097905.176274424</v>
      </c>
      <c r="AAF60" s="232">
        <f t="shared" si="528"/>
        <v>1097905.176274424</v>
      </c>
      <c r="AAG60" s="232">
        <f t="shared" si="528"/>
        <v>1097905.176274424</v>
      </c>
      <c r="AAH60" s="232">
        <f t="shared" ref="AAH60:ACS60" si="529">AAH57-AAH59</f>
        <v>1097905.176274424</v>
      </c>
      <c r="AAI60" s="232">
        <f t="shared" si="529"/>
        <v>1097905.176274424</v>
      </c>
      <c r="AAJ60" s="232">
        <f t="shared" si="529"/>
        <v>1097905.176274424</v>
      </c>
      <c r="AAK60" s="232">
        <f t="shared" si="529"/>
        <v>1097905.176274424</v>
      </c>
      <c r="AAL60" s="232">
        <f t="shared" si="529"/>
        <v>1097905.176274424</v>
      </c>
      <c r="AAM60" s="232">
        <f t="shared" si="529"/>
        <v>1097905.176274424</v>
      </c>
      <c r="AAN60" s="232">
        <f t="shared" si="529"/>
        <v>1097905.176274424</v>
      </c>
      <c r="AAO60" s="232">
        <f t="shared" si="529"/>
        <v>1097905.176274424</v>
      </c>
      <c r="AAP60" s="232">
        <f t="shared" si="529"/>
        <v>1097905.176274424</v>
      </c>
      <c r="AAQ60" s="232">
        <f t="shared" si="529"/>
        <v>1097905.176274424</v>
      </c>
      <c r="AAR60" s="232">
        <f t="shared" si="529"/>
        <v>1097905.176274424</v>
      </c>
      <c r="AAS60" s="232">
        <f t="shared" si="529"/>
        <v>1097905.176274424</v>
      </c>
      <c r="AAT60" s="232">
        <f t="shared" si="529"/>
        <v>1097905.176274424</v>
      </c>
      <c r="AAU60" s="232">
        <f t="shared" si="529"/>
        <v>1097905.176274424</v>
      </c>
      <c r="AAV60" s="232">
        <f t="shared" si="529"/>
        <v>1097905.176274424</v>
      </c>
      <c r="AAW60" s="232">
        <f t="shared" si="529"/>
        <v>1097905.176274424</v>
      </c>
      <c r="AAX60" s="232">
        <f t="shared" si="529"/>
        <v>1097905.176274424</v>
      </c>
      <c r="AAY60" s="232">
        <f t="shared" si="529"/>
        <v>1097905.176274424</v>
      </c>
      <c r="AAZ60" s="232">
        <f t="shared" si="529"/>
        <v>1097905.176274424</v>
      </c>
      <c r="ABA60" s="232">
        <f t="shared" si="529"/>
        <v>1097905.176274424</v>
      </c>
      <c r="ABB60" s="232">
        <f t="shared" si="529"/>
        <v>1097905.176274424</v>
      </c>
      <c r="ABC60" s="232">
        <f t="shared" si="529"/>
        <v>1097905.176274424</v>
      </c>
      <c r="ABD60" s="232">
        <f t="shared" si="529"/>
        <v>1097905.176274424</v>
      </c>
      <c r="ABE60" s="232">
        <f t="shared" si="529"/>
        <v>1097905.176274424</v>
      </c>
      <c r="ABF60" s="232">
        <f t="shared" si="529"/>
        <v>1097905.176274424</v>
      </c>
      <c r="ABG60" s="232">
        <f t="shared" si="529"/>
        <v>1097905.176274424</v>
      </c>
      <c r="ABH60" s="232">
        <f t="shared" si="529"/>
        <v>1097905.176274424</v>
      </c>
      <c r="ABI60" s="232">
        <f t="shared" si="529"/>
        <v>1097905.176274424</v>
      </c>
      <c r="ABJ60" s="232">
        <f t="shared" si="529"/>
        <v>1097905.176274424</v>
      </c>
      <c r="ABK60" s="232">
        <f t="shared" si="529"/>
        <v>1097905.176274424</v>
      </c>
      <c r="ABL60" s="232">
        <f t="shared" si="529"/>
        <v>1097905.176274424</v>
      </c>
      <c r="ABM60" s="232">
        <f t="shared" si="529"/>
        <v>1097905.176274424</v>
      </c>
      <c r="ABN60" s="232">
        <f t="shared" si="529"/>
        <v>1097905.176274424</v>
      </c>
      <c r="ABO60" s="232">
        <f t="shared" si="529"/>
        <v>1097905.176274424</v>
      </c>
      <c r="ABP60" s="232">
        <f t="shared" si="529"/>
        <v>1097905.176274424</v>
      </c>
      <c r="ABQ60" s="232">
        <f t="shared" si="529"/>
        <v>1097905.176274424</v>
      </c>
      <c r="ABR60" s="232">
        <f t="shared" si="529"/>
        <v>1097905.176274424</v>
      </c>
      <c r="ABS60" s="232">
        <f t="shared" si="529"/>
        <v>1097905.176274424</v>
      </c>
      <c r="ABT60" s="232">
        <f t="shared" si="529"/>
        <v>1097905.176274424</v>
      </c>
      <c r="ABU60" s="232">
        <f t="shared" si="529"/>
        <v>1097905.176274424</v>
      </c>
      <c r="ABV60" s="232">
        <f t="shared" si="529"/>
        <v>1097905.176274424</v>
      </c>
      <c r="ABW60" s="232">
        <f t="shared" si="529"/>
        <v>1097905.176274424</v>
      </c>
      <c r="ABX60" s="232">
        <f t="shared" si="529"/>
        <v>1097905.176274424</v>
      </c>
      <c r="ABY60" s="232">
        <f t="shared" si="529"/>
        <v>1097905.176274424</v>
      </c>
      <c r="ABZ60" s="232">
        <f t="shared" si="529"/>
        <v>1097905.176274424</v>
      </c>
      <c r="ACA60" s="232">
        <f t="shared" si="529"/>
        <v>1097905.176274424</v>
      </c>
      <c r="ACB60" s="232">
        <f t="shared" si="529"/>
        <v>1097905.176274424</v>
      </c>
      <c r="ACC60" s="232">
        <f t="shared" si="529"/>
        <v>1097905.176274424</v>
      </c>
      <c r="ACD60" s="232">
        <f t="shared" si="529"/>
        <v>1097905.176274424</v>
      </c>
      <c r="ACE60" s="232">
        <f t="shared" si="529"/>
        <v>1097905.176274424</v>
      </c>
      <c r="ACF60" s="232">
        <f t="shared" si="529"/>
        <v>1097905.176274424</v>
      </c>
      <c r="ACG60" s="232">
        <f t="shared" si="529"/>
        <v>1097905.176274424</v>
      </c>
      <c r="ACH60" s="232">
        <f t="shared" si="529"/>
        <v>1097905.176274424</v>
      </c>
      <c r="ACI60" s="232">
        <f t="shared" si="529"/>
        <v>1097905.176274424</v>
      </c>
      <c r="ACJ60" s="232">
        <f t="shared" si="529"/>
        <v>1097905.176274424</v>
      </c>
      <c r="ACK60" s="232">
        <f t="shared" si="529"/>
        <v>1097905.176274424</v>
      </c>
      <c r="ACL60" s="232">
        <f t="shared" si="529"/>
        <v>1097905.176274424</v>
      </c>
      <c r="ACM60" s="232">
        <f t="shared" si="529"/>
        <v>1097905.176274424</v>
      </c>
      <c r="ACN60" s="232">
        <f t="shared" si="529"/>
        <v>1097905.176274424</v>
      </c>
      <c r="ACO60" s="232">
        <f t="shared" si="529"/>
        <v>1097905.176274424</v>
      </c>
      <c r="ACP60" s="232">
        <f t="shared" si="529"/>
        <v>1097905.176274424</v>
      </c>
      <c r="ACQ60" s="232">
        <f t="shared" si="529"/>
        <v>1097905.176274424</v>
      </c>
      <c r="ACR60" s="232">
        <f t="shared" si="529"/>
        <v>1097905.176274424</v>
      </c>
      <c r="ACS60" s="232">
        <f t="shared" si="529"/>
        <v>1097905.176274424</v>
      </c>
      <c r="ACT60" s="232">
        <f t="shared" ref="ACT60:AFE60" si="530">ACT57-ACT59</f>
        <v>1097905.176274424</v>
      </c>
      <c r="ACU60" s="232">
        <f t="shared" si="530"/>
        <v>1097905.176274424</v>
      </c>
      <c r="ACV60" s="232">
        <f t="shared" si="530"/>
        <v>1097905.176274424</v>
      </c>
      <c r="ACW60" s="232">
        <f t="shared" si="530"/>
        <v>1097905.176274424</v>
      </c>
      <c r="ACX60" s="232">
        <f t="shared" si="530"/>
        <v>1097905.176274424</v>
      </c>
      <c r="ACY60" s="232">
        <f t="shared" si="530"/>
        <v>1097905.176274424</v>
      </c>
      <c r="ACZ60" s="232">
        <f t="shared" si="530"/>
        <v>1097905.176274424</v>
      </c>
      <c r="ADA60" s="232">
        <f t="shared" si="530"/>
        <v>1097905.176274424</v>
      </c>
      <c r="ADB60" s="232">
        <f t="shared" si="530"/>
        <v>1097905.176274424</v>
      </c>
      <c r="ADC60" s="232">
        <f t="shared" si="530"/>
        <v>1097905.176274424</v>
      </c>
      <c r="ADD60" s="232">
        <f t="shared" si="530"/>
        <v>1097905.176274424</v>
      </c>
      <c r="ADE60" s="232">
        <f t="shared" si="530"/>
        <v>1097905.176274424</v>
      </c>
      <c r="ADF60" s="232">
        <f t="shared" si="530"/>
        <v>1097905.176274424</v>
      </c>
      <c r="ADG60" s="232">
        <f t="shared" si="530"/>
        <v>1097905.176274424</v>
      </c>
      <c r="ADH60" s="232">
        <f t="shared" si="530"/>
        <v>1097905.176274424</v>
      </c>
      <c r="ADI60" s="232">
        <f t="shared" si="530"/>
        <v>1097905.176274424</v>
      </c>
      <c r="ADJ60" s="232">
        <f t="shared" si="530"/>
        <v>1097905.176274424</v>
      </c>
      <c r="ADK60" s="232">
        <f t="shared" si="530"/>
        <v>1097905.176274424</v>
      </c>
      <c r="ADL60" s="232">
        <f t="shared" si="530"/>
        <v>1097905.176274424</v>
      </c>
      <c r="ADM60" s="232">
        <f t="shared" si="530"/>
        <v>1097905.176274424</v>
      </c>
      <c r="ADN60" s="232">
        <f t="shared" si="530"/>
        <v>1097905.176274424</v>
      </c>
      <c r="ADO60" s="232">
        <f t="shared" si="530"/>
        <v>1097905.176274424</v>
      </c>
      <c r="ADP60" s="232">
        <f t="shared" si="530"/>
        <v>1097905.176274424</v>
      </c>
      <c r="ADQ60" s="232">
        <f t="shared" si="530"/>
        <v>1097905.176274424</v>
      </c>
      <c r="ADR60" s="232">
        <f t="shared" si="530"/>
        <v>1097905.176274424</v>
      </c>
      <c r="ADS60" s="232">
        <f t="shared" si="530"/>
        <v>1097905.176274424</v>
      </c>
      <c r="ADT60" s="232">
        <f t="shared" si="530"/>
        <v>1097905.176274424</v>
      </c>
      <c r="ADU60" s="232">
        <f t="shared" si="530"/>
        <v>1097905.176274424</v>
      </c>
      <c r="ADV60" s="232">
        <f t="shared" si="530"/>
        <v>1097905.176274424</v>
      </c>
      <c r="ADW60" s="232">
        <f t="shared" si="530"/>
        <v>1097905.176274424</v>
      </c>
      <c r="ADX60" s="232">
        <f t="shared" si="530"/>
        <v>1097905.176274424</v>
      </c>
      <c r="ADY60" s="232">
        <f t="shared" si="530"/>
        <v>1097905.176274424</v>
      </c>
      <c r="ADZ60" s="232">
        <f t="shared" si="530"/>
        <v>1097905.176274424</v>
      </c>
      <c r="AEA60" s="232">
        <f t="shared" si="530"/>
        <v>1097905.176274424</v>
      </c>
      <c r="AEB60" s="232">
        <f t="shared" si="530"/>
        <v>1097905.176274424</v>
      </c>
      <c r="AEC60" s="232">
        <f t="shared" si="530"/>
        <v>1097905.176274424</v>
      </c>
      <c r="AED60" s="232">
        <f t="shared" si="530"/>
        <v>1097905.176274424</v>
      </c>
      <c r="AEE60" s="232">
        <f t="shared" si="530"/>
        <v>1097905.176274424</v>
      </c>
      <c r="AEF60" s="232">
        <f t="shared" si="530"/>
        <v>1097905.176274424</v>
      </c>
      <c r="AEG60" s="232">
        <f t="shared" si="530"/>
        <v>1097905.176274424</v>
      </c>
      <c r="AEH60" s="232">
        <f t="shared" si="530"/>
        <v>1097905.176274424</v>
      </c>
      <c r="AEI60" s="232">
        <f t="shared" si="530"/>
        <v>1097905.176274424</v>
      </c>
      <c r="AEJ60" s="232">
        <f t="shared" si="530"/>
        <v>1097905.176274424</v>
      </c>
      <c r="AEK60" s="232">
        <f t="shared" si="530"/>
        <v>1097905.176274424</v>
      </c>
      <c r="AEL60" s="232">
        <f t="shared" si="530"/>
        <v>1097905.176274424</v>
      </c>
      <c r="AEM60" s="232">
        <f t="shared" si="530"/>
        <v>1097905.176274424</v>
      </c>
      <c r="AEN60" s="232">
        <f t="shared" si="530"/>
        <v>1097905.176274424</v>
      </c>
      <c r="AEO60" s="232">
        <f t="shared" si="530"/>
        <v>1097905.176274424</v>
      </c>
      <c r="AEP60" s="232">
        <f t="shared" si="530"/>
        <v>1097905.176274424</v>
      </c>
      <c r="AEQ60" s="232">
        <f t="shared" si="530"/>
        <v>1097905.176274424</v>
      </c>
      <c r="AER60" s="232">
        <f t="shared" si="530"/>
        <v>1097905.176274424</v>
      </c>
      <c r="AES60" s="232">
        <f t="shared" si="530"/>
        <v>1097905.176274424</v>
      </c>
      <c r="AET60" s="232">
        <f t="shared" si="530"/>
        <v>1097905.176274424</v>
      </c>
      <c r="AEU60" s="232">
        <f t="shared" si="530"/>
        <v>1097905.176274424</v>
      </c>
      <c r="AEV60" s="232">
        <f t="shared" si="530"/>
        <v>1097905.176274424</v>
      </c>
      <c r="AEW60" s="232">
        <f t="shared" si="530"/>
        <v>1097905.176274424</v>
      </c>
      <c r="AEX60" s="232">
        <f t="shared" si="530"/>
        <v>1097905.176274424</v>
      </c>
      <c r="AEY60" s="232">
        <f t="shared" si="530"/>
        <v>1097905.176274424</v>
      </c>
      <c r="AEZ60" s="232">
        <f t="shared" si="530"/>
        <v>1097905.176274424</v>
      </c>
      <c r="AFA60" s="232">
        <f t="shared" si="530"/>
        <v>1097905.176274424</v>
      </c>
      <c r="AFB60" s="232">
        <f t="shared" si="530"/>
        <v>1097905.176274424</v>
      </c>
      <c r="AFC60" s="232">
        <f t="shared" si="530"/>
        <v>1097905.176274424</v>
      </c>
      <c r="AFD60" s="232">
        <f t="shared" si="530"/>
        <v>1097905.176274424</v>
      </c>
      <c r="AFE60" s="232">
        <f t="shared" si="530"/>
        <v>1097905.176274424</v>
      </c>
      <c r="AFF60" s="232">
        <f t="shared" ref="AFF60:AHQ60" si="531">AFF57-AFF59</f>
        <v>1097905.176274424</v>
      </c>
      <c r="AFG60" s="232">
        <f t="shared" si="531"/>
        <v>1097905.176274424</v>
      </c>
      <c r="AFH60" s="232">
        <f t="shared" si="531"/>
        <v>1097905.176274424</v>
      </c>
      <c r="AFI60" s="232">
        <f t="shared" si="531"/>
        <v>1097905.176274424</v>
      </c>
      <c r="AFJ60" s="232">
        <f t="shared" si="531"/>
        <v>1097905.176274424</v>
      </c>
      <c r="AFK60" s="232">
        <f t="shared" si="531"/>
        <v>1097905.176274424</v>
      </c>
      <c r="AFL60" s="232">
        <f t="shared" si="531"/>
        <v>1097905.176274424</v>
      </c>
      <c r="AFM60" s="232">
        <f t="shared" si="531"/>
        <v>1097905.176274424</v>
      </c>
      <c r="AFN60" s="232">
        <f t="shared" si="531"/>
        <v>1097905.176274424</v>
      </c>
      <c r="AFO60" s="232">
        <f t="shared" si="531"/>
        <v>1097905.176274424</v>
      </c>
      <c r="AFP60" s="232">
        <f t="shared" si="531"/>
        <v>1097905.176274424</v>
      </c>
      <c r="AFQ60" s="232">
        <f t="shared" si="531"/>
        <v>1097905.176274424</v>
      </c>
      <c r="AFR60" s="232">
        <f t="shared" si="531"/>
        <v>1097905.176274424</v>
      </c>
      <c r="AFS60" s="232">
        <f t="shared" si="531"/>
        <v>1097905.176274424</v>
      </c>
      <c r="AFT60" s="232">
        <f t="shared" si="531"/>
        <v>1097905.176274424</v>
      </c>
      <c r="AFU60" s="232">
        <f t="shared" si="531"/>
        <v>1097905.176274424</v>
      </c>
      <c r="AFV60" s="232">
        <f t="shared" si="531"/>
        <v>1097905.176274424</v>
      </c>
      <c r="AFW60" s="232">
        <f t="shared" si="531"/>
        <v>1097905.176274424</v>
      </c>
      <c r="AFX60" s="232">
        <f t="shared" si="531"/>
        <v>1097905.176274424</v>
      </c>
      <c r="AFY60" s="232">
        <f t="shared" si="531"/>
        <v>1097905.176274424</v>
      </c>
      <c r="AFZ60" s="232">
        <f t="shared" si="531"/>
        <v>1097905.176274424</v>
      </c>
      <c r="AGA60" s="232">
        <f t="shared" si="531"/>
        <v>1097905.176274424</v>
      </c>
      <c r="AGB60" s="232">
        <f t="shared" si="531"/>
        <v>1097905.176274424</v>
      </c>
      <c r="AGC60" s="232">
        <f t="shared" si="531"/>
        <v>1097905.176274424</v>
      </c>
      <c r="AGD60" s="232">
        <f t="shared" si="531"/>
        <v>1097905.176274424</v>
      </c>
      <c r="AGE60" s="232">
        <f t="shared" si="531"/>
        <v>1097905.176274424</v>
      </c>
      <c r="AGF60" s="232">
        <f t="shared" si="531"/>
        <v>1097905.176274424</v>
      </c>
      <c r="AGG60" s="232">
        <f t="shared" si="531"/>
        <v>1097905.176274424</v>
      </c>
      <c r="AGH60" s="232">
        <f t="shared" si="531"/>
        <v>1097905.176274424</v>
      </c>
      <c r="AGI60" s="232">
        <f t="shared" si="531"/>
        <v>1097905.176274424</v>
      </c>
      <c r="AGJ60" s="232">
        <f t="shared" si="531"/>
        <v>1097905.176274424</v>
      </c>
      <c r="AGK60" s="232">
        <f t="shared" si="531"/>
        <v>1097905.176274424</v>
      </c>
      <c r="AGL60" s="232">
        <f t="shared" si="531"/>
        <v>1097905.176274424</v>
      </c>
      <c r="AGM60" s="232">
        <f t="shared" si="531"/>
        <v>1097905.176274424</v>
      </c>
      <c r="AGN60" s="232">
        <f t="shared" si="531"/>
        <v>1097905.176274424</v>
      </c>
      <c r="AGO60" s="232">
        <f t="shared" si="531"/>
        <v>1097905.176274424</v>
      </c>
      <c r="AGP60" s="232">
        <f t="shared" si="531"/>
        <v>1097905.176274424</v>
      </c>
      <c r="AGQ60" s="232">
        <f t="shared" si="531"/>
        <v>1097905.176274424</v>
      </c>
      <c r="AGR60" s="232">
        <f t="shared" si="531"/>
        <v>1097905.176274424</v>
      </c>
      <c r="AGS60" s="232">
        <f t="shared" si="531"/>
        <v>1097905.176274424</v>
      </c>
      <c r="AGT60" s="232">
        <f t="shared" si="531"/>
        <v>1097905.176274424</v>
      </c>
      <c r="AGU60" s="232">
        <f t="shared" si="531"/>
        <v>1097905.176274424</v>
      </c>
      <c r="AGV60" s="232">
        <f t="shared" si="531"/>
        <v>1097905.176274424</v>
      </c>
      <c r="AGW60" s="232">
        <f t="shared" si="531"/>
        <v>1097905.176274424</v>
      </c>
      <c r="AGX60" s="232">
        <f t="shared" si="531"/>
        <v>1097905.176274424</v>
      </c>
      <c r="AGY60" s="232">
        <f t="shared" si="531"/>
        <v>1097905.176274424</v>
      </c>
      <c r="AGZ60" s="232">
        <f t="shared" si="531"/>
        <v>1097905.176274424</v>
      </c>
      <c r="AHA60" s="232">
        <f t="shared" si="531"/>
        <v>1097905.176274424</v>
      </c>
      <c r="AHB60" s="232">
        <f t="shared" si="531"/>
        <v>1097905.176274424</v>
      </c>
      <c r="AHC60" s="232">
        <f t="shared" si="531"/>
        <v>1097905.176274424</v>
      </c>
      <c r="AHD60" s="232">
        <f t="shared" si="531"/>
        <v>1097905.176274424</v>
      </c>
      <c r="AHE60" s="232">
        <f t="shared" si="531"/>
        <v>1097905.176274424</v>
      </c>
      <c r="AHF60" s="232">
        <f t="shared" si="531"/>
        <v>1097905.176274424</v>
      </c>
      <c r="AHG60" s="232">
        <f t="shared" si="531"/>
        <v>1097905.176274424</v>
      </c>
      <c r="AHH60" s="232">
        <f t="shared" si="531"/>
        <v>1097905.176274424</v>
      </c>
      <c r="AHI60" s="232">
        <f t="shared" si="531"/>
        <v>1097905.176274424</v>
      </c>
      <c r="AHJ60" s="232">
        <f t="shared" si="531"/>
        <v>1097905.176274424</v>
      </c>
      <c r="AHK60" s="232">
        <f t="shared" si="531"/>
        <v>1097905.176274424</v>
      </c>
      <c r="AHL60" s="232">
        <f t="shared" si="531"/>
        <v>1097905.176274424</v>
      </c>
      <c r="AHM60" s="232">
        <f t="shared" si="531"/>
        <v>1097905.176274424</v>
      </c>
      <c r="AHN60" s="232">
        <f t="shared" si="531"/>
        <v>1097905.176274424</v>
      </c>
      <c r="AHO60" s="232">
        <f t="shared" si="531"/>
        <v>1097905.176274424</v>
      </c>
      <c r="AHP60" s="232">
        <f t="shared" si="531"/>
        <v>1097905.176274424</v>
      </c>
      <c r="AHQ60" s="232">
        <f t="shared" si="531"/>
        <v>1097905.176274424</v>
      </c>
      <c r="AHR60" s="232">
        <f t="shared" ref="AHR60:AKC60" si="532">AHR57-AHR59</f>
        <v>1097905.176274424</v>
      </c>
      <c r="AHS60" s="232">
        <f t="shared" si="532"/>
        <v>1097905.176274424</v>
      </c>
      <c r="AHT60" s="232">
        <f t="shared" si="532"/>
        <v>1097905.176274424</v>
      </c>
      <c r="AHU60" s="232">
        <f t="shared" si="532"/>
        <v>1097905.176274424</v>
      </c>
      <c r="AHV60" s="232">
        <f t="shared" si="532"/>
        <v>1097905.176274424</v>
      </c>
      <c r="AHW60" s="232">
        <f t="shared" si="532"/>
        <v>1097905.176274424</v>
      </c>
      <c r="AHX60" s="232">
        <f t="shared" si="532"/>
        <v>1097905.176274424</v>
      </c>
      <c r="AHY60" s="232">
        <f t="shared" si="532"/>
        <v>1097905.176274424</v>
      </c>
      <c r="AHZ60" s="232">
        <f t="shared" si="532"/>
        <v>1097905.176274424</v>
      </c>
      <c r="AIA60" s="232">
        <f t="shared" si="532"/>
        <v>1097905.176274424</v>
      </c>
      <c r="AIB60" s="232">
        <f t="shared" si="532"/>
        <v>1097905.176274424</v>
      </c>
      <c r="AIC60" s="232">
        <f t="shared" si="532"/>
        <v>1097905.176274424</v>
      </c>
      <c r="AID60" s="232">
        <f t="shared" si="532"/>
        <v>1097905.176274424</v>
      </c>
      <c r="AIE60" s="232">
        <f t="shared" si="532"/>
        <v>1097905.176274424</v>
      </c>
      <c r="AIF60" s="232">
        <f t="shared" si="532"/>
        <v>1097905.176274424</v>
      </c>
      <c r="AIG60" s="232">
        <f t="shared" si="532"/>
        <v>1097905.176274424</v>
      </c>
      <c r="AIH60" s="232">
        <f t="shared" si="532"/>
        <v>1097905.176274424</v>
      </c>
      <c r="AII60" s="232">
        <f t="shared" si="532"/>
        <v>1097905.176274424</v>
      </c>
      <c r="AIJ60" s="232">
        <f t="shared" si="532"/>
        <v>1097905.176274424</v>
      </c>
      <c r="AIK60" s="232">
        <f t="shared" si="532"/>
        <v>1097905.176274424</v>
      </c>
      <c r="AIL60" s="232">
        <f t="shared" si="532"/>
        <v>1097905.176274424</v>
      </c>
      <c r="AIM60" s="232">
        <f t="shared" si="532"/>
        <v>1097905.176274424</v>
      </c>
      <c r="AIN60" s="232">
        <f t="shared" si="532"/>
        <v>1097905.176274424</v>
      </c>
      <c r="AIO60" s="232">
        <f t="shared" si="532"/>
        <v>1097905.176274424</v>
      </c>
      <c r="AIP60" s="232">
        <f t="shared" si="532"/>
        <v>1097905.176274424</v>
      </c>
      <c r="AIQ60" s="232">
        <f t="shared" si="532"/>
        <v>1097905.176274424</v>
      </c>
      <c r="AIR60" s="232">
        <f t="shared" si="532"/>
        <v>1097905.176274424</v>
      </c>
      <c r="AIS60" s="232">
        <f t="shared" si="532"/>
        <v>1097905.176274424</v>
      </c>
      <c r="AIT60" s="232">
        <f t="shared" si="532"/>
        <v>1097905.176274424</v>
      </c>
      <c r="AIU60" s="232">
        <f t="shared" si="532"/>
        <v>1097905.176274424</v>
      </c>
      <c r="AIV60" s="232">
        <f t="shared" si="532"/>
        <v>1097905.176274424</v>
      </c>
      <c r="AIW60" s="232">
        <f t="shared" si="532"/>
        <v>1097905.176274424</v>
      </c>
      <c r="AIX60" s="232">
        <f t="shared" si="532"/>
        <v>1097905.176274424</v>
      </c>
      <c r="AIY60" s="232">
        <f t="shared" si="532"/>
        <v>1097905.176274424</v>
      </c>
      <c r="AIZ60" s="232">
        <f t="shared" si="532"/>
        <v>1097905.176274424</v>
      </c>
      <c r="AJA60" s="232">
        <f t="shared" si="532"/>
        <v>1097905.176274424</v>
      </c>
      <c r="AJB60" s="232">
        <f t="shared" si="532"/>
        <v>1097905.176274424</v>
      </c>
      <c r="AJC60" s="232">
        <f t="shared" si="532"/>
        <v>1097905.176274424</v>
      </c>
      <c r="AJD60" s="232">
        <f t="shared" si="532"/>
        <v>1097905.176274424</v>
      </c>
      <c r="AJE60" s="232">
        <f t="shared" si="532"/>
        <v>1097905.176274424</v>
      </c>
      <c r="AJF60" s="232">
        <f t="shared" si="532"/>
        <v>1097905.176274424</v>
      </c>
      <c r="AJG60" s="232">
        <f t="shared" si="532"/>
        <v>1097905.176274424</v>
      </c>
      <c r="AJH60" s="232">
        <f t="shared" si="532"/>
        <v>1097905.176274424</v>
      </c>
      <c r="AJI60" s="232">
        <f t="shared" si="532"/>
        <v>1097905.176274424</v>
      </c>
      <c r="AJJ60" s="232">
        <f t="shared" si="532"/>
        <v>1097905.176274424</v>
      </c>
      <c r="AJK60" s="232">
        <f t="shared" si="532"/>
        <v>1097905.176274424</v>
      </c>
      <c r="AJL60" s="232">
        <f t="shared" si="532"/>
        <v>1097905.176274424</v>
      </c>
      <c r="AJM60" s="232">
        <f t="shared" si="532"/>
        <v>1097905.176274424</v>
      </c>
      <c r="AJN60" s="232">
        <f t="shared" si="532"/>
        <v>1097905.176274424</v>
      </c>
      <c r="AJO60" s="232">
        <f t="shared" si="532"/>
        <v>1097905.176274424</v>
      </c>
      <c r="AJP60" s="232">
        <f t="shared" si="532"/>
        <v>1097905.176274424</v>
      </c>
      <c r="AJQ60" s="232">
        <f t="shared" si="532"/>
        <v>1097905.176274424</v>
      </c>
      <c r="AJR60" s="232">
        <f t="shared" si="532"/>
        <v>1097905.176274424</v>
      </c>
      <c r="AJS60" s="232">
        <f t="shared" si="532"/>
        <v>1097905.176274424</v>
      </c>
      <c r="AJT60" s="232">
        <f t="shared" si="532"/>
        <v>1097905.176274424</v>
      </c>
      <c r="AJU60" s="232">
        <f t="shared" si="532"/>
        <v>1097905.176274424</v>
      </c>
      <c r="AJV60" s="232">
        <f t="shared" si="532"/>
        <v>1097905.176274424</v>
      </c>
      <c r="AJW60" s="232">
        <f t="shared" si="532"/>
        <v>1097905.176274424</v>
      </c>
      <c r="AJX60" s="232">
        <f t="shared" si="532"/>
        <v>1097905.176274424</v>
      </c>
      <c r="AJY60" s="232">
        <f t="shared" si="532"/>
        <v>1097905.176274424</v>
      </c>
      <c r="AJZ60" s="232">
        <f t="shared" si="532"/>
        <v>1097905.176274424</v>
      </c>
      <c r="AKA60" s="232">
        <f t="shared" si="532"/>
        <v>1097905.176274424</v>
      </c>
      <c r="AKB60" s="232">
        <f t="shared" si="532"/>
        <v>1097905.176274424</v>
      </c>
      <c r="AKC60" s="232">
        <f t="shared" si="532"/>
        <v>1097905.176274424</v>
      </c>
      <c r="AKD60" s="232">
        <f t="shared" ref="AKD60:ALP60" si="533">AKD57-AKD59</f>
        <v>1097905.176274424</v>
      </c>
      <c r="AKE60" s="232">
        <f t="shared" si="533"/>
        <v>1097905.176274424</v>
      </c>
      <c r="AKF60" s="232">
        <f t="shared" si="533"/>
        <v>1097905.176274424</v>
      </c>
      <c r="AKG60" s="232">
        <f t="shared" si="533"/>
        <v>1097905.176274424</v>
      </c>
      <c r="AKH60" s="232">
        <f t="shared" si="533"/>
        <v>1097905.176274424</v>
      </c>
      <c r="AKI60" s="232">
        <f t="shared" si="533"/>
        <v>1097905.176274424</v>
      </c>
      <c r="AKJ60" s="232">
        <f t="shared" si="533"/>
        <v>1097905.176274424</v>
      </c>
      <c r="AKK60" s="232">
        <f t="shared" si="533"/>
        <v>1097905.176274424</v>
      </c>
      <c r="AKL60" s="232">
        <f t="shared" si="533"/>
        <v>1097905.176274424</v>
      </c>
      <c r="AKM60" s="232">
        <f t="shared" si="533"/>
        <v>1097905.176274424</v>
      </c>
      <c r="AKN60" s="232">
        <f t="shared" si="533"/>
        <v>1097905.176274424</v>
      </c>
      <c r="AKO60" s="232">
        <f t="shared" si="533"/>
        <v>1097905.176274424</v>
      </c>
      <c r="AKP60" s="232">
        <f t="shared" si="533"/>
        <v>1097905.176274424</v>
      </c>
      <c r="AKQ60" s="232">
        <f t="shared" si="533"/>
        <v>1097905.176274424</v>
      </c>
      <c r="AKR60" s="232">
        <f t="shared" si="533"/>
        <v>1097905.176274424</v>
      </c>
      <c r="AKS60" s="232">
        <f t="shared" si="533"/>
        <v>1097905.176274424</v>
      </c>
      <c r="AKT60" s="232">
        <f t="shared" si="533"/>
        <v>1097905.176274424</v>
      </c>
      <c r="AKU60" s="232">
        <f t="shared" si="533"/>
        <v>1097905.176274424</v>
      </c>
      <c r="AKV60" s="232">
        <f t="shared" si="533"/>
        <v>1097905.176274424</v>
      </c>
      <c r="AKW60" s="232">
        <f t="shared" si="533"/>
        <v>1097905.176274424</v>
      </c>
      <c r="AKX60" s="232">
        <f t="shared" si="533"/>
        <v>1097905.176274424</v>
      </c>
      <c r="AKY60" s="232">
        <f t="shared" si="533"/>
        <v>1097905.176274424</v>
      </c>
      <c r="AKZ60" s="232">
        <f t="shared" si="533"/>
        <v>1097905.176274424</v>
      </c>
      <c r="ALA60" s="232">
        <f t="shared" si="533"/>
        <v>1097905.176274424</v>
      </c>
      <c r="ALB60" s="232">
        <f t="shared" si="533"/>
        <v>1097905.176274424</v>
      </c>
      <c r="ALC60" s="232">
        <f t="shared" si="533"/>
        <v>1097905.176274424</v>
      </c>
      <c r="ALD60" s="232">
        <f t="shared" si="533"/>
        <v>1097905.176274424</v>
      </c>
      <c r="ALE60" s="232">
        <f t="shared" si="533"/>
        <v>1097905.176274424</v>
      </c>
      <c r="ALF60" s="232">
        <f t="shared" si="533"/>
        <v>1097905.176274424</v>
      </c>
      <c r="ALG60" s="232">
        <f t="shared" si="533"/>
        <v>1097905.176274424</v>
      </c>
      <c r="ALH60" s="232">
        <f t="shared" si="533"/>
        <v>1097905.176274424</v>
      </c>
      <c r="ALI60" s="232">
        <f t="shared" si="533"/>
        <v>1097905.176274424</v>
      </c>
      <c r="ALJ60" s="232">
        <f t="shared" si="533"/>
        <v>1097905.176274424</v>
      </c>
      <c r="ALK60" s="232">
        <f t="shared" si="533"/>
        <v>1097905.176274424</v>
      </c>
      <c r="ALL60" s="232">
        <f t="shared" si="533"/>
        <v>1097905.176274424</v>
      </c>
      <c r="ALM60" s="232">
        <f t="shared" si="533"/>
        <v>1097905.176274424</v>
      </c>
      <c r="ALN60" s="232">
        <f t="shared" si="533"/>
        <v>1097905.176274424</v>
      </c>
      <c r="ALO60" s="232">
        <f t="shared" si="533"/>
        <v>1097905.176274424</v>
      </c>
      <c r="ALP60" s="232">
        <f t="shared" si="533"/>
        <v>1097905.176274424</v>
      </c>
    </row>
    <row r="61" spans="1:1004" x14ac:dyDescent="0.3">
      <c r="C61" s="195" t="s">
        <v>99</v>
      </c>
      <c r="D61" s="131">
        <f>ROIC!H8</f>
        <v>2</v>
      </c>
      <c r="E61" s="131">
        <f>D61</f>
        <v>2</v>
      </c>
      <c r="F61" s="131">
        <f t="shared" ref="F61:BQ61" si="534">E61</f>
        <v>2</v>
      </c>
      <c r="G61" s="131">
        <f t="shared" si="534"/>
        <v>2</v>
      </c>
      <c r="H61" s="131">
        <f t="shared" si="534"/>
        <v>2</v>
      </c>
      <c r="I61" s="131">
        <f t="shared" si="534"/>
        <v>2</v>
      </c>
      <c r="J61" s="131">
        <f t="shared" si="534"/>
        <v>2</v>
      </c>
      <c r="K61" s="131">
        <f t="shared" si="534"/>
        <v>2</v>
      </c>
      <c r="L61" s="131">
        <f t="shared" si="534"/>
        <v>2</v>
      </c>
      <c r="M61" s="131">
        <f t="shared" si="534"/>
        <v>2</v>
      </c>
      <c r="N61" s="131">
        <f t="shared" si="534"/>
        <v>2</v>
      </c>
      <c r="O61" s="131">
        <f t="shared" si="534"/>
        <v>2</v>
      </c>
      <c r="P61" s="131">
        <f t="shared" si="534"/>
        <v>2</v>
      </c>
      <c r="Q61" s="131">
        <f t="shared" si="534"/>
        <v>2</v>
      </c>
      <c r="R61" s="131">
        <f t="shared" si="534"/>
        <v>2</v>
      </c>
      <c r="S61" s="131">
        <f t="shared" si="534"/>
        <v>2</v>
      </c>
      <c r="T61" s="131">
        <f t="shared" si="534"/>
        <v>2</v>
      </c>
      <c r="U61" s="131">
        <f t="shared" si="534"/>
        <v>2</v>
      </c>
      <c r="V61" s="131">
        <f t="shared" si="534"/>
        <v>2</v>
      </c>
      <c r="W61" s="131">
        <f t="shared" si="534"/>
        <v>2</v>
      </c>
      <c r="X61" s="131">
        <f t="shared" si="534"/>
        <v>2</v>
      </c>
      <c r="Y61" s="131">
        <f t="shared" si="534"/>
        <v>2</v>
      </c>
      <c r="Z61" s="131">
        <f t="shared" si="534"/>
        <v>2</v>
      </c>
      <c r="AA61" s="131">
        <f t="shared" si="534"/>
        <v>2</v>
      </c>
      <c r="AB61" s="131">
        <f t="shared" si="534"/>
        <v>2</v>
      </c>
      <c r="AC61" s="131">
        <f t="shared" si="534"/>
        <v>2</v>
      </c>
      <c r="AD61" s="131">
        <f t="shared" si="534"/>
        <v>2</v>
      </c>
      <c r="AE61" s="131">
        <f t="shared" si="534"/>
        <v>2</v>
      </c>
      <c r="AF61" s="131">
        <f t="shared" si="534"/>
        <v>2</v>
      </c>
      <c r="AG61" s="131">
        <f t="shared" si="534"/>
        <v>2</v>
      </c>
      <c r="AH61" s="131">
        <f t="shared" si="534"/>
        <v>2</v>
      </c>
      <c r="AI61" s="131">
        <f t="shared" si="534"/>
        <v>2</v>
      </c>
      <c r="AJ61" s="131">
        <f t="shared" si="534"/>
        <v>2</v>
      </c>
      <c r="AK61" s="131">
        <f t="shared" si="534"/>
        <v>2</v>
      </c>
      <c r="AL61" s="131">
        <f t="shared" si="534"/>
        <v>2</v>
      </c>
      <c r="AM61" s="131">
        <f t="shared" si="534"/>
        <v>2</v>
      </c>
      <c r="AN61" s="131">
        <f t="shared" si="534"/>
        <v>2</v>
      </c>
      <c r="AO61" s="131">
        <f t="shared" si="534"/>
        <v>2</v>
      </c>
      <c r="AP61" s="131">
        <f t="shared" si="534"/>
        <v>2</v>
      </c>
      <c r="AQ61" s="131">
        <f t="shared" si="534"/>
        <v>2</v>
      </c>
      <c r="AR61" s="131">
        <f t="shared" si="534"/>
        <v>2</v>
      </c>
      <c r="AS61" s="131">
        <f t="shared" si="534"/>
        <v>2</v>
      </c>
      <c r="AT61" s="131">
        <f t="shared" si="534"/>
        <v>2</v>
      </c>
      <c r="AU61" s="131">
        <f t="shared" si="534"/>
        <v>2</v>
      </c>
      <c r="AV61" s="131">
        <f t="shared" si="534"/>
        <v>2</v>
      </c>
      <c r="AW61" s="131">
        <f t="shared" si="534"/>
        <v>2</v>
      </c>
      <c r="AX61" s="131">
        <f t="shared" si="534"/>
        <v>2</v>
      </c>
      <c r="AY61" s="131">
        <f t="shared" si="534"/>
        <v>2</v>
      </c>
      <c r="AZ61" s="131">
        <f t="shared" si="534"/>
        <v>2</v>
      </c>
      <c r="BA61" s="131">
        <f t="shared" si="534"/>
        <v>2</v>
      </c>
      <c r="BB61" s="131">
        <f t="shared" si="534"/>
        <v>2</v>
      </c>
      <c r="BC61" s="131">
        <f t="shared" si="534"/>
        <v>2</v>
      </c>
      <c r="BD61" s="131">
        <f t="shared" si="534"/>
        <v>2</v>
      </c>
      <c r="BE61" s="131">
        <f t="shared" si="534"/>
        <v>2</v>
      </c>
      <c r="BF61" s="131">
        <f t="shared" si="534"/>
        <v>2</v>
      </c>
      <c r="BG61" s="131">
        <f t="shared" si="534"/>
        <v>2</v>
      </c>
      <c r="BH61" s="131">
        <f t="shared" si="534"/>
        <v>2</v>
      </c>
      <c r="BI61" s="131">
        <f t="shared" si="534"/>
        <v>2</v>
      </c>
      <c r="BJ61" s="131">
        <f t="shared" si="534"/>
        <v>2</v>
      </c>
      <c r="BK61" s="131">
        <f t="shared" si="534"/>
        <v>2</v>
      </c>
      <c r="BL61" s="131">
        <f t="shared" si="534"/>
        <v>2</v>
      </c>
      <c r="BM61" s="131">
        <f t="shared" si="534"/>
        <v>2</v>
      </c>
      <c r="BN61" s="131">
        <f t="shared" si="534"/>
        <v>2</v>
      </c>
      <c r="BO61" s="131">
        <f t="shared" si="534"/>
        <v>2</v>
      </c>
      <c r="BP61" s="131">
        <f t="shared" si="534"/>
        <v>2</v>
      </c>
      <c r="BQ61" s="131">
        <f t="shared" si="534"/>
        <v>2</v>
      </c>
      <c r="BR61" s="131">
        <f t="shared" ref="BR61:EC61" si="535">BQ61</f>
        <v>2</v>
      </c>
      <c r="BS61" s="131">
        <f t="shared" si="535"/>
        <v>2</v>
      </c>
      <c r="BT61" s="131">
        <f t="shared" si="535"/>
        <v>2</v>
      </c>
      <c r="BU61" s="131">
        <f t="shared" si="535"/>
        <v>2</v>
      </c>
      <c r="BV61" s="131">
        <f t="shared" si="535"/>
        <v>2</v>
      </c>
      <c r="BW61" s="131">
        <f t="shared" si="535"/>
        <v>2</v>
      </c>
      <c r="BX61" s="131">
        <f t="shared" si="535"/>
        <v>2</v>
      </c>
      <c r="BY61" s="131">
        <f t="shared" si="535"/>
        <v>2</v>
      </c>
      <c r="BZ61" s="131">
        <f t="shared" si="535"/>
        <v>2</v>
      </c>
      <c r="CA61" s="131">
        <f t="shared" si="535"/>
        <v>2</v>
      </c>
      <c r="CB61" s="131">
        <f t="shared" si="535"/>
        <v>2</v>
      </c>
      <c r="CC61" s="131">
        <f t="shared" si="535"/>
        <v>2</v>
      </c>
      <c r="CD61" s="131">
        <f t="shared" si="535"/>
        <v>2</v>
      </c>
      <c r="CE61" s="131">
        <f t="shared" si="535"/>
        <v>2</v>
      </c>
      <c r="CF61" s="131">
        <f t="shared" si="535"/>
        <v>2</v>
      </c>
      <c r="CG61" s="131">
        <f t="shared" si="535"/>
        <v>2</v>
      </c>
      <c r="CH61" s="131">
        <f t="shared" si="535"/>
        <v>2</v>
      </c>
      <c r="CI61" s="131">
        <f t="shared" si="535"/>
        <v>2</v>
      </c>
      <c r="CJ61" s="131">
        <f t="shared" si="535"/>
        <v>2</v>
      </c>
      <c r="CK61" s="131">
        <f t="shared" si="535"/>
        <v>2</v>
      </c>
      <c r="CL61" s="131">
        <f t="shared" si="535"/>
        <v>2</v>
      </c>
      <c r="CM61" s="131">
        <f t="shared" si="535"/>
        <v>2</v>
      </c>
      <c r="CN61" s="131">
        <f t="shared" si="535"/>
        <v>2</v>
      </c>
      <c r="CO61" s="131">
        <f t="shared" si="535"/>
        <v>2</v>
      </c>
      <c r="CP61" s="131">
        <f t="shared" si="535"/>
        <v>2</v>
      </c>
      <c r="CQ61" s="131">
        <f t="shared" si="535"/>
        <v>2</v>
      </c>
      <c r="CR61" s="131">
        <f t="shared" si="535"/>
        <v>2</v>
      </c>
      <c r="CS61" s="131">
        <f t="shared" si="535"/>
        <v>2</v>
      </c>
      <c r="CT61" s="131">
        <f t="shared" si="535"/>
        <v>2</v>
      </c>
      <c r="CU61" s="131">
        <f t="shared" si="535"/>
        <v>2</v>
      </c>
      <c r="CV61" s="131">
        <f t="shared" si="535"/>
        <v>2</v>
      </c>
      <c r="CW61" s="131">
        <f t="shared" si="535"/>
        <v>2</v>
      </c>
      <c r="CX61" s="131">
        <f t="shared" si="535"/>
        <v>2</v>
      </c>
      <c r="CY61" s="131">
        <f t="shared" si="535"/>
        <v>2</v>
      </c>
      <c r="CZ61" s="131">
        <f t="shared" si="535"/>
        <v>2</v>
      </c>
      <c r="DA61" s="131">
        <f t="shared" si="535"/>
        <v>2</v>
      </c>
      <c r="DB61" s="131">
        <f t="shared" si="535"/>
        <v>2</v>
      </c>
      <c r="DC61" s="131">
        <f t="shared" si="535"/>
        <v>2</v>
      </c>
      <c r="DD61" s="131">
        <f t="shared" si="535"/>
        <v>2</v>
      </c>
      <c r="DE61" s="131">
        <f t="shared" si="535"/>
        <v>2</v>
      </c>
      <c r="DF61" s="131">
        <f t="shared" si="535"/>
        <v>2</v>
      </c>
      <c r="DG61" s="131">
        <f t="shared" si="535"/>
        <v>2</v>
      </c>
      <c r="DH61" s="131">
        <f t="shared" si="535"/>
        <v>2</v>
      </c>
      <c r="DI61" s="131">
        <f t="shared" si="535"/>
        <v>2</v>
      </c>
      <c r="DJ61" s="131">
        <f t="shared" si="535"/>
        <v>2</v>
      </c>
      <c r="DK61" s="131">
        <f t="shared" si="535"/>
        <v>2</v>
      </c>
      <c r="DL61" s="131">
        <f t="shared" si="535"/>
        <v>2</v>
      </c>
      <c r="DM61" s="131">
        <f t="shared" si="535"/>
        <v>2</v>
      </c>
      <c r="DN61" s="131">
        <f t="shared" si="535"/>
        <v>2</v>
      </c>
      <c r="DO61" s="131">
        <f t="shared" si="535"/>
        <v>2</v>
      </c>
      <c r="DP61" s="131">
        <f t="shared" si="535"/>
        <v>2</v>
      </c>
      <c r="DQ61" s="131">
        <f t="shared" si="535"/>
        <v>2</v>
      </c>
      <c r="DR61" s="131">
        <f t="shared" si="535"/>
        <v>2</v>
      </c>
      <c r="DS61" s="131">
        <f t="shared" si="535"/>
        <v>2</v>
      </c>
      <c r="DT61" s="131">
        <f t="shared" si="535"/>
        <v>2</v>
      </c>
      <c r="DU61" s="131">
        <f t="shared" si="535"/>
        <v>2</v>
      </c>
      <c r="DV61" s="131">
        <f t="shared" si="535"/>
        <v>2</v>
      </c>
      <c r="DW61" s="131">
        <f t="shared" si="535"/>
        <v>2</v>
      </c>
      <c r="DX61" s="131">
        <f t="shared" si="535"/>
        <v>2</v>
      </c>
      <c r="DY61" s="131">
        <f t="shared" si="535"/>
        <v>2</v>
      </c>
      <c r="DZ61" s="131">
        <f t="shared" si="535"/>
        <v>2</v>
      </c>
      <c r="EA61" s="131">
        <f t="shared" si="535"/>
        <v>2</v>
      </c>
      <c r="EB61" s="131">
        <f t="shared" si="535"/>
        <v>2</v>
      </c>
      <c r="EC61" s="131">
        <f t="shared" si="535"/>
        <v>2</v>
      </c>
      <c r="ED61" s="131">
        <f t="shared" ref="ED61:GO61" si="536">EC61</f>
        <v>2</v>
      </c>
      <c r="EE61" s="131">
        <f t="shared" si="536"/>
        <v>2</v>
      </c>
      <c r="EF61" s="131">
        <f t="shared" si="536"/>
        <v>2</v>
      </c>
      <c r="EG61" s="131">
        <f t="shared" si="536"/>
        <v>2</v>
      </c>
      <c r="EH61" s="131">
        <f t="shared" si="536"/>
        <v>2</v>
      </c>
      <c r="EI61" s="131">
        <f t="shared" si="536"/>
        <v>2</v>
      </c>
      <c r="EJ61" s="131">
        <f t="shared" si="536"/>
        <v>2</v>
      </c>
      <c r="EK61" s="131">
        <f t="shared" si="536"/>
        <v>2</v>
      </c>
      <c r="EL61" s="131">
        <f t="shared" si="536"/>
        <v>2</v>
      </c>
      <c r="EM61" s="131">
        <f t="shared" si="536"/>
        <v>2</v>
      </c>
      <c r="EN61" s="131">
        <f t="shared" si="536"/>
        <v>2</v>
      </c>
      <c r="EO61" s="131">
        <f t="shared" si="536"/>
        <v>2</v>
      </c>
      <c r="EP61" s="131">
        <f t="shared" si="536"/>
        <v>2</v>
      </c>
      <c r="EQ61" s="131">
        <f t="shared" si="536"/>
        <v>2</v>
      </c>
      <c r="ER61" s="131">
        <f t="shared" si="536"/>
        <v>2</v>
      </c>
      <c r="ES61" s="131">
        <f t="shared" si="536"/>
        <v>2</v>
      </c>
      <c r="ET61" s="131">
        <f t="shared" si="536"/>
        <v>2</v>
      </c>
      <c r="EU61" s="131">
        <f t="shared" si="536"/>
        <v>2</v>
      </c>
      <c r="EV61" s="131">
        <f t="shared" si="536"/>
        <v>2</v>
      </c>
      <c r="EW61" s="131">
        <f t="shared" si="536"/>
        <v>2</v>
      </c>
      <c r="EX61" s="131">
        <f t="shared" si="536"/>
        <v>2</v>
      </c>
      <c r="EY61" s="131">
        <f t="shared" si="536"/>
        <v>2</v>
      </c>
      <c r="EZ61" s="131">
        <f t="shared" si="536"/>
        <v>2</v>
      </c>
      <c r="FA61" s="131">
        <f t="shared" si="536"/>
        <v>2</v>
      </c>
      <c r="FB61" s="131">
        <f t="shared" si="536"/>
        <v>2</v>
      </c>
      <c r="FC61" s="131">
        <f t="shared" si="536"/>
        <v>2</v>
      </c>
      <c r="FD61" s="131">
        <f t="shared" si="536"/>
        <v>2</v>
      </c>
      <c r="FE61" s="131">
        <f t="shared" si="536"/>
        <v>2</v>
      </c>
      <c r="FF61" s="131">
        <f t="shared" si="536"/>
        <v>2</v>
      </c>
      <c r="FG61" s="131">
        <f t="shared" si="536"/>
        <v>2</v>
      </c>
      <c r="FH61" s="131">
        <f t="shared" si="536"/>
        <v>2</v>
      </c>
      <c r="FI61" s="131">
        <f t="shared" si="536"/>
        <v>2</v>
      </c>
      <c r="FJ61" s="131">
        <f t="shared" si="536"/>
        <v>2</v>
      </c>
      <c r="FK61" s="131">
        <f t="shared" si="536"/>
        <v>2</v>
      </c>
      <c r="FL61" s="131">
        <f t="shared" si="536"/>
        <v>2</v>
      </c>
      <c r="FM61" s="131">
        <f t="shared" si="536"/>
        <v>2</v>
      </c>
      <c r="FN61" s="131">
        <f t="shared" si="536"/>
        <v>2</v>
      </c>
      <c r="FO61" s="131">
        <f t="shared" si="536"/>
        <v>2</v>
      </c>
      <c r="FP61" s="131">
        <f t="shared" si="536"/>
        <v>2</v>
      </c>
      <c r="FQ61" s="131">
        <f t="shared" si="536"/>
        <v>2</v>
      </c>
      <c r="FR61" s="131">
        <f t="shared" si="536"/>
        <v>2</v>
      </c>
      <c r="FS61" s="131">
        <f t="shared" si="536"/>
        <v>2</v>
      </c>
      <c r="FT61" s="131">
        <f t="shared" si="536"/>
        <v>2</v>
      </c>
      <c r="FU61" s="131">
        <f t="shared" si="536"/>
        <v>2</v>
      </c>
      <c r="FV61" s="131">
        <f t="shared" si="536"/>
        <v>2</v>
      </c>
      <c r="FW61" s="131">
        <f t="shared" si="536"/>
        <v>2</v>
      </c>
      <c r="FX61" s="131">
        <f t="shared" si="536"/>
        <v>2</v>
      </c>
      <c r="FY61" s="131">
        <f t="shared" si="536"/>
        <v>2</v>
      </c>
      <c r="FZ61" s="131">
        <f t="shared" si="536"/>
        <v>2</v>
      </c>
      <c r="GA61" s="131">
        <f t="shared" si="536"/>
        <v>2</v>
      </c>
      <c r="GB61" s="131">
        <f t="shared" si="536"/>
        <v>2</v>
      </c>
      <c r="GC61" s="131">
        <f t="shared" si="536"/>
        <v>2</v>
      </c>
      <c r="GD61" s="131">
        <f t="shared" si="536"/>
        <v>2</v>
      </c>
      <c r="GE61" s="131">
        <f t="shared" si="536"/>
        <v>2</v>
      </c>
      <c r="GF61" s="131">
        <f t="shared" si="536"/>
        <v>2</v>
      </c>
      <c r="GG61" s="131">
        <f t="shared" si="536"/>
        <v>2</v>
      </c>
      <c r="GH61" s="131">
        <f t="shared" si="536"/>
        <v>2</v>
      </c>
      <c r="GI61" s="131">
        <f t="shared" si="536"/>
        <v>2</v>
      </c>
      <c r="GJ61" s="131">
        <f t="shared" si="536"/>
        <v>2</v>
      </c>
      <c r="GK61" s="131">
        <f t="shared" si="536"/>
        <v>2</v>
      </c>
      <c r="GL61" s="131">
        <f t="shared" si="536"/>
        <v>2</v>
      </c>
      <c r="GM61" s="131">
        <f t="shared" si="536"/>
        <v>2</v>
      </c>
      <c r="GN61" s="131">
        <f t="shared" si="536"/>
        <v>2</v>
      </c>
      <c r="GO61" s="131">
        <f t="shared" si="536"/>
        <v>2</v>
      </c>
      <c r="GP61" s="131">
        <f t="shared" ref="GP61:JA61" si="537">GO61</f>
        <v>2</v>
      </c>
      <c r="GQ61" s="131">
        <f t="shared" si="537"/>
        <v>2</v>
      </c>
      <c r="GR61" s="131">
        <f t="shared" si="537"/>
        <v>2</v>
      </c>
      <c r="GS61" s="131">
        <f t="shared" si="537"/>
        <v>2</v>
      </c>
      <c r="GT61" s="131">
        <f t="shared" si="537"/>
        <v>2</v>
      </c>
      <c r="GU61" s="131">
        <f t="shared" si="537"/>
        <v>2</v>
      </c>
      <c r="GV61" s="131">
        <f t="shared" si="537"/>
        <v>2</v>
      </c>
      <c r="GW61" s="131">
        <f t="shared" si="537"/>
        <v>2</v>
      </c>
      <c r="GX61" s="131">
        <f t="shared" si="537"/>
        <v>2</v>
      </c>
      <c r="GY61" s="131">
        <f t="shared" si="537"/>
        <v>2</v>
      </c>
      <c r="GZ61" s="131">
        <f t="shared" si="537"/>
        <v>2</v>
      </c>
      <c r="HA61" s="131">
        <f t="shared" si="537"/>
        <v>2</v>
      </c>
      <c r="HB61" s="131">
        <f t="shared" si="537"/>
        <v>2</v>
      </c>
      <c r="HC61" s="131">
        <f t="shared" si="537"/>
        <v>2</v>
      </c>
      <c r="HD61" s="131">
        <f t="shared" si="537"/>
        <v>2</v>
      </c>
      <c r="HE61" s="131">
        <f t="shared" si="537"/>
        <v>2</v>
      </c>
      <c r="HF61" s="131">
        <f t="shared" si="537"/>
        <v>2</v>
      </c>
      <c r="HG61" s="131">
        <f t="shared" si="537"/>
        <v>2</v>
      </c>
      <c r="HH61" s="131">
        <f t="shared" si="537"/>
        <v>2</v>
      </c>
      <c r="HI61" s="131">
        <f t="shared" si="537"/>
        <v>2</v>
      </c>
      <c r="HJ61" s="131">
        <f t="shared" si="537"/>
        <v>2</v>
      </c>
      <c r="HK61" s="131">
        <f t="shared" si="537"/>
        <v>2</v>
      </c>
      <c r="HL61" s="131">
        <f t="shared" si="537"/>
        <v>2</v>
      </c>
      <c r="HM61" s="131">
        <f t="shared" si="537"/>
        <v>2</v>
      </c>
      <c r="HN61" s="131">
        <f t="shared" si="537"/>
        <v>2</v>
      </c>
      <c r="HO61" s="131">
        <f t="shared" si="537"/>
        <v>2</v>
      </c>
      <c r="HP61" s="131">
        <f t="shared" si="537"/>
        <v>2</v>
      </c>
      <c r="HQ61" s="131">
        <f t="shared" si="537"/>
        <v>2</v>
      </c>
      <c r="HR61" s="131">
        <f t="shared" si="537"/>
        <v>2</v>
      </c>
      <c r="HS61" s="131">
        <f t="shared" si="537"/>
        <v>2</v>
      </c>
      <c r="HT61" s="131">
        <f t="shared" si="537"/>
        <v>2</v>
      </c>
      <c r="HU61" s="131">
        <f t="shared" si="537"/>
        <v>2</v>
      </c>
      <c r="HV61" s="131">
        <f t="shared" si="537"/>
        <v>2</v>
      </c>
      <c r="HW61" s="131">
        <f t="shared" si="537"/>
        <v>2</v>
      </c>
      <c r="HX61" s="131">
        <f t="shared" si="537"/>
        <v>2</v>
      </c>
      <c r="HY61" s="131">
        <f t="shared" si="537"/>
        <v>2</v>
      </c>
      <c r="HZ61" s="131">
        <f t="shared" si="537"/>
        <v>2</v>
      </c>
      <c r="IA61" s="131">
        <f t="shared" si="537"/>
        <v>2</v>
      </c>
      <c r="IB61" s="131">
        <f t="shared" si="537"/>
        <v>2</v>
      </c>
      <c r="IC61" s="131">
        <f t="shared" si="537"/>
        <v>2</v>
      </c>
      <c r="ID61" s="131">
        <f t="shared" si="537"/>
        <v>2</v>
      </c>
      <c r="IE61" s="131">
        <f t="shared" si="537"/>
        <v>2</v>
      </c>
      <c r="IF61" s="131">
        <f t="shared" si="537"/>
        <v>2</v>
      </c>
      <c r="IG61" s="131">
        <f t="shared" si="537"/>
        <v>2</v>
      </c>
      <c r="IH61" s="131">
        <f t="shared" si="537"/>
        <v>2</v>
      </c>
      <c r="II61" s="131">
        <f t="shared" si="537"/>
        <v>2</v>
      </c>
      <c r="IJ61" s="131">
        <f t="shared" si="537"/>
        <v>2</v>
      </c>
      <c r="IK61" s="131">
        <f t="shared" si="537"/>
        <v>2</v>
      </c>
      <c r="IL61" s="131">
        <f t="shared" si="537"/>
        <v>2</v>
      </c>
      <c r="IM61" s="131">
        <f t="shared" si="537"/>
        <v>2</v>
      </c>
      <c r="IN61" s="131">
        <f t="shared" si="537"/>
        <v>2</v>
      </c>
      <c r="IO61" s="131">
        <f t="shared" si="537"/>
        <v>2</v>
      </c>
      <c r="IP61" s="131">
        <f t="shared" si="537"/>
        <v>2</v>
      </c>
      <c r="IQ61" s="131">
        <f t="shared" si="537"/>
        <v>2</v>
      </c>
      <c r="IR61" s="131">
        <f t="shared" si="537"/>
        <v>2</v>
      </c>
      <c r="IS61" s="131">
        <f t="shared" si="537"/>
        <v>2</v>
      </c>
      <c r="IT61" s="131">
        <f t="shared" si="537"/>
        <v>2</v>
      </c>
      <c r="IU61" s="131">
        <f t="shared" si="537"/>
        <v>2</v>
      </c>
      <c r="IV61" s="131">
        <f t="shared" si="537"/>
        <v>2</v>
      </c>
      <c r="IW61" s="131">
        <f t="shared" si="537"/>
        <v>2</v>
      </c>
      <c r="IX61" s="131">
        <f t="shared" si="537"/>
        <v>2</v>
      </c>
      <c r="IY61" s="131">
        <f t="shared" si="537"/>
        <v>2</v>
      </c>
      <c r="IZ61" s="131">
        <f t="shared" si="537"/>
        <v>2</v>
      </c>
      <c r="JA61" s="131">
        <f t="shared" si="537"/>
        <v>2</v>
      </c>
      <c r="JB61" s="131">
        <f t="shared" ref="JB61:LM61" si="538">JA61</f>
        <v>2</v>
      </c>
      <c r="JC61" s="131">
        <f t="shared" si="538"/>
        <v>2</v>
      </c>
      <c r="JD61" s="131">
        <f t="shared" si="538"/>
        <v>2</v>
      </c>
      <c r="JE61" s="131">
        <f t="shared" si="538"/>
        <v>2</v>
      </c>
      <c r="JF61" s="131">
        <f t="shared" si="538"/>
        <v>2</v>
      </c>
      <c r="JG61" s="131">
        <f t="shared" si="538"/>
        <v>2</v>
      </c>
      <c r="JH61" s="131">
        <f t="shared" si="538"/>
        <v>2</v>
      </c>
      <c r="JI61" s="131">
        <f t="shared" si="538"/>
        <v>2</v>
      </c>
      <c r="JJ61" s="131">
        <f t="shared" si="538"/>
        <v>2</v>
      </c>
      <c r="JK61" s="131">
        <f t="shared" si="538"/>
        <v>2</v>
      </c>
      <c r="JL61" s="131">
        <f t="shared" si="538"/>
        <v>2</v>
      </c>
      <c r="JM61" s="131">
        <f t="shared" si="538"/>
        <v>2</v>
      </c>
      <c r="JN61" s="131">
        <f t="shared" si="538"/>
        <v>2</v>
      </c>
      <c r="JO61" s="131">
        <f t="shared" si="538"/>
        <v>2</v>
      </c>
      <c r="JP61" s="131">
        <f t="shared" si="538"/>
        <v>2</v>
      </c>
      <c r="JQ61" s="131">
        <f t="shared" si="538"/>
        <v>2</v>
      </c>
      <c r="JR61" s="131">
        <f t="shared" si="538"/>
        <v>2</v>
      </c>
      <c r="JS61" s="131">
        <f t="shared" si="538"/>
        <v>2</v>
      </c>
      <c r="JT61" s="131">
        <f t="shared" si="538"/>
        <v>2</v>
      </c>
      <c r="JU61" s="131">
        <f t="shared" si="538"/>
        <v>2</v>
      </c>
      <c r="JV61" s="131">
        <f t="shared" si="538"/>
        <v>2</v>
      </c>
      <c r="JW61" s="131">
        <f t="shared" si="538"/>
        <v>2</v>
      </c>
      <c r="JX61" s="131">
        <f t="shared" si="538"/>
        <v>2</v>
      </c>
      <c r="JY61" s="131">
        <f t="shared" si="538"/>
        <v>2</v>
      </c>
      <c r="JZ61" s="131">
        <f t="shared" si="538"/>
        <v>2</v>
      </c>
      <c r="KA61" s="131">
        <f t="shared" si="538"/>
        <v>2</v>
      </c>
      <c r="KB61" s="131">
        <f t="shared" si="538"/>
        <v>2</v>
      </c>
      <c r="KC61" s="131">
        <f t="shared" si="538"/>
        <v>2</v>
      </c>
      <c r="KD61" s="131">
        <f t="shared" si="538"/>
        <v>2</v>
      </c>
      <c r="KE61" s="131">
        <f t="shared" si="538"/>
        <v>2</v>
      </c>
      <c r="KF61" s="131">
        <f t="shared" si="538"/>
        <v>2</v>
      </c>
      <c r="KG61" s="131">
        <f t="shared" si="538"/>
        <v>2</v>
      </c>
      <c r="KH61" s="131">
        <f t="shared" si="538"/>
        <v>2</v>
      </c>
      <c r="KI61" s="131">
        <f t="shared" si="538"/>
        <v>2</v>
      </c>
      <c r="KJ61" s="131">
        <f t="shared" si="538"/>
        <v>2</v>
      </c>
      <c r="KK61" s="131">
        <f t="shared" si="538"/>
        <v>2</v>
      </c>
      <c r="KL61" s="131">
        <f t="shared" si="538"/>
        <v>2</v>
      </c>
      <c r="KM61" s="131">
        <f t="shared" si="538"/>
        <v>2</v>
      </c>
      <c r="KN61" s="131">
        <f t="shared" si="538"/>
        <v>2</v>
      </c>
      <c r="KO61" s="131">
        <f t="shared" si="538"/>
        <v>2</v>
      </c>
      <c r="KP61" s="131">
        <f t="shared" si="538"/>
        <v>2</v>
      </c>
      <c r="KQ61" s="131">
        <f t="shared" si="538"/>
        <v>2</v>
      </c>
      <c r="KR61" s="131">
        <f t="shared" si="538"/>
        <v>2</v>
      </c>
      <c r="KS61" s="131">
        <f t="shared" si="538"/>
        <v>2</v>
      </c>
      <c r="KT61" s="131">
        <f t="shared" si="538"/>
        <v>2</v>
      </c>
      <c r="KU61" s="131">
        <f t="shared" si="538"/>
        <v>2</v>
      </c>
      <c r="KV61" s="131">
        <f t="shared" si="538"/>
        <v>2</v>
      </c>
      <c r="KW61" s="131">
        <f t="shared" si="538"/>
        <v>2</v>
      </c>
      <c r="KX61" s="131">
        <f t="shared" si="538"/>
        <v>2</v>
      </c>
      <c r="KY61" s="131">
        <f t="shared" si="538"/>
        <v>2</v>
      </c>
      <c r="KZ61" s="131">
        <f t="shared" si="538"/>
        <v>2</v>
      </c>
      <c r="LA61" s="131">
        <f t="shared" si="538"/>
        <v>2</v>
      </c>
      <c r="LB61" s="131">
        <f t="shared" si="538"/>
        <v>2</v>
      </c>
      <c r="LC61" s="131">
        <f t="shared" si="538"/>
        <v>2</v>
      </c>
      <c r="LD61" s="131">
        <f t="shared" si="538"/>
        <v>2</v>
      </c>
      <c r="LE61" s="131">
        <f t="shared" si="538"/>
        <v>2</v>
      </c>
      <c r="LF61" s="131">
        <f t="shared" si="538"/>
        <v>2</v>
      </c>
      <c r="LG61" s="131">
        <f t="shared" si="538"/>
        <v>2</v>
      </c>
      <c r="LH61" s="131">
        <f t="shared" si="538"/>
        <v>2</v>
      </c>
      <c r="LI61" s="131">
        <f t="shared" si="538"/>
        <v>2</v>
      </c>
      <c r="LJ61" s="131">
        <f t="shared" si="538"/>
        <v>2</v>
      </c>
      <c r="LK61" s="131">
        <f t="shared" si="538"/>
        <v>2</v>
      </c>
      <c r="LL61" s="131">
        <f t="shared" si="538"/>
        <v>2</v>
      </c>
      <c r="LM61" s="131">
        <f t="shared" si="538"/>
        <v>2</v>
      </c>
      <c r="LN61" s="131">
        <f t="shared" ref="LN61:NY61" si="539">LM61</f>
        <v>2</v>
      </c>
      <c r="LO61" s="131">
        <f t="shared" si="539"/>
        <v>2</v>
      </c>
      <c r="LP61" s="131">
        <f t="shared" si="539"/>
        <v>2</v>
      </c>
      <c r="LQ61" s="131">
        <f t="shared" si="539"/>
        <v>2</v>
      </c>
      <c r="LR61" s="131">
        <f t="shared" si="539"/>
        <v>2</v>
      </c>
      <c r="LS61" s="131">
        <f t="shared" si="539"/>
        <v>2</v>
      </c>
      <c r="LT61" s="131">
        <f t="shared" si="539"/>
        <v>2</v>
      </c>
      <c r="LU61" s="131">
        <f t="shared" si="539"/>
        <v>2</v>
      </c>
      <c r="LV61" s="131">
        <f t="shared" si="539"/>
        <v>2</v>
      </c>
      <c r="LW61" s="131">
        <f t="shared" si="539"/>
        <v>2</v>
      </c>
      <c r="LX61" s="131">
        <f t="shared" si="539"/>
        <v>2</v>
      </c>
      <c r="LY61" s="131">
        <f t="shared" si="539"/>
        <v>2</v>
      </c>
      <c r="LZ61" s="131">
        <f t="shared" si="539"/>
        <v>2</v>
      </c>
      <c r="MA61" s="131">
        <f t="shared" si="539"/>
        <v>2</v>
      </c>
      <c r="MB61" s="131">
        <f t="shared" si="539"/>
        <v>2</v>
      </c>
      <c r="MC61" s="131">
        <f t="shared" si="539"/>
        <v>2</v>
      </c>
      <c r="MD61" s="131">
        <f t="shared" si="539"/>
        <v>2</v>
      </c>
      <c r="ME61" s="131">
        <f t="shared" si="539"/>
        <v>2</v>
      </c>
      <c r="MF61" s="131">
        <f t="shared" si="539"/>
        <v>2</v>
      </c>
      <c r="MG61" s="131">
        <f t="shared" si="539"/>
        <v>2</v>
      </c>
      <c r="MH61" s="131">
        <f t="shared" si="539"/>
        <v>2</v>
      </c>
      <c r="MI61" s="131">
        <f t="shared" si="539"/>
        <v>2</v>
      </c>
      <c r="MJ61" s="131">
        <f t="shared" si="539"/>
        <v>2</v>
      </c>
      <c r="MK61" s="131">
        <f t="shared" si="539"/>
        <v>2</v>
      </c>
      <c r="ML61" s="131">
        <f t="shared" si="539"/>
        <v>2</v>
      </c>
      <c r="MM61" s="131">
        <f t="shared" si="539"/>
        <v>2</v>
      </c>
      <c r="MN61" s="131">
        <f t="shared" si="539"/>
        <v>2</v>
      </c>
      <c r="MO61" s="131">
        <f t="shared" si="539"/>
        <v>2</v>
      </c>
      <c r="MP61" s="131">
        <f t="shared" si="539"/>
        <v>2</v>
      </c>
      <c r="MQ61" s="131">
        <f t="shared" si="539"/>
        <v>2</v>
      </c>
      <c r="MR61" s="131">
        <f t="shared" si="539"/>
        <v>2</v>
      </c>
      <c r="MS61" s="131">
        <f t="shared" si="539"/>
        <v>2</v>
      </c>
      <c r="MT61" s="131">
        <f t="shared" si="539"/>
        <v>2</v>
      </c>
      <c r="MU61" s="131">
        <f t="shared" si="539"/>
        <v>2</v>
      </c>
      <c r="MV61" s="131">
        <f t="shared" si="539"/>
        <v>2</v>
      </c>
      <c r="MW61" s="131">
        <f t="shared" si="539"/>
        <v>2</v>
      </c>
      <c r="MX61" s="131">
        <f t="shared" si="539"/>
        <v>2</v>
      </c>
      <c r="MY61" s="131">
        <f t="shared" si="539"/>
        <v>2</v>
      </c>
      <c r="MZ61" s="131">
        <f t="shared" si="539"/>
        <v>2</v>
      </c>
      <c r="NA61" s="131">
        <f t="shared" si="539"/>
        <v>2</v>
      </c>
      <c r="NB61" s="131">
        <f t="shared" si="539"/>
        <v>2</v>
      </c>
      <c r="NC61" s="131">
        <f t="shared" si="539"/>
        <v>2</v>
      </c>
      <c r="ND61" s="131">
        <f t="shared" si="539"/>
        <v>2</v>
      </c>
      <c r="NE61" s="131">
        <f t="shared" si="539"/>
        <v>2</v>
      </c>
      <c r="NF61" s="131">
        <f t="shared" si="539"/>
        <v>2</v>
      </c>
      <c r="NG61" s="131">
        <f t="shared" si="539"/>
        <v>2</v>
      </c>
      <c r="NH61" s="131">
        <f t="shared" si="539"/>
        <v>2</v>
      </c>
      <c r="NI61" s="131">
        <f t="shared" si="539"/>
        <v>2</v>
      </c>
      <c r="NJ61" s="131">
        <f t="shared" si="539"/>
        <v>2</v>
      </c>
      <c r="NK61" s="131">
        <f t="shared" si="539"/>
        <v>2</v>
      </c>
      <c r="NL61" s="131">
        <f t="shared" si="539"/>
        <v>2</v>
      </c>
      <c r="NM61" s="131">
        <f t="shared" si="539"/>
        <v>2</v>
      </c>
      <c r="NN61" s="131">
        <f t="shared" si="539"/>
        <v>2</v>
      </c>
      <c r="NO61" s="131">
        <f t="shared" si="539"/>
        <v>2</v>
      </c>
      <c r="NP61" s="131">
        <f t="shared" si="539"/>
        <v>2</v>
      </c>
      <c r="NQ61" s="131">
        <f t="shared" si="539"/>
        <v>2</v>
      </c>
      <c r="NR61" s="131">
        <f t="shared" si="539"/>
        <v>2</v>
      </c>
      <c r="NS61" s="131">
        <f t="shared" si="539"/>
        <v>2</v>
      </c>
      <c r="NT61" s="131">
        <f t="shared" si="539"/>
        <v>2</v>
      </c>
      <c r="NU61" s="131">
        <f t="shared" si="539"/>
        <v>2</v>
      </c>
      <c r="NV61" s="131">
        <f t="shared" si="539"/>
        <v>2</v>
      </c>
      <c r="NW61" s="131">
        <f t="shared" si="539"/>
        <v>2</v>
      </c>
      <c r="NX61" s="131">
        <f t="shared" si="539"/>
        <v>2</v>
      </c>
      <c r="NY61" s="131">
        <f t="shared" si="539"/>
        <v>2</v>
      </c>
      <c r="NZ61" s="131">
        <f t="shared" ref="NZ61:QK61" si="540">NY61</f>
        <v>2</v>
      </c>
      <c r="OA61" s="131">
        <f t="shared" si="540"/>
        <v>2</v>
      </c>
      <c r="OB61" s="131">
        <f t="shared" si="540"/>
        <v>2</v>
      </c>
      <c r="OC61" s="131">
        <f t="shared" si="540"/>
        <v>2</v>
      </c>
      <c r="OD61" s="131">
        <f t="shared" si="540"/>
        <v>2</v>
      </c>
      <c r="OE61" s="131">
        <f t="shared" si="540"/>
        <v>2</v>
      </c>
      <c r="OF61" s="131">
        <f t="shared" si="540"/>
        <v>2</v>
      </c>
      <c r="OG61" s="131">
        <f t="shared" si="540"/>
        <v>2</v>
      </c>
      <c r="OH61" s="131">
        <f t="shared" si="540"/>
        <v>2</v>
      </c>
      <c r="OI61" s="131">
        <f t="shared" si="540"/>
        <v>2</v>
      </c>
      <c r="OJ61" s="131">
        <f t="shared" si="540"/>
        <v>2</v>
      </c>
      <c r="OK61" s="131">
        <f t="shared" si="540"/>
        <v>2</v>
      </c>
      <c r="OL61" s="131">
        <f t="shared" si="540"/>
        <v>2</v>
      </c>
      <c r="OM61" s="131">
        <f t="shared" si="540"/>
        <v>2</v>
      </c>
      <c r="ON61" s="131">
        <f t="shared" si="540"/>
        <v>2</v>
      </c>
      <c r="OO61" s="131">
        <f t="shared" si="540"/>
        <v>2</v>
      </c>
      <c r="OP61" s="131">
        <f t="shared" si="540"/>
        <v>2</v>
      </c>
      <c r="OQ61" s="131">
        <f t="shared" si="540"/>
        <v>2</v>
      </c>
      <c r="OR61" s="131">
        <f t="shared" si="540"/>
        <v>2</v>
      </c>
      <c r="OS61" s="131">
        <f t="shared" si="540"/>
        <v>2</v>
      </c>
      <c r="OT61" s="131">
        <f t="shared" si="540"/>
        <v>2</v>
      </c>
      <c r="OU61" s="131">
        <f t="shared" si="540"/>
        <v>2</v>
      </c>
      <c r="OV61" s="131">
        <f t="shared" si="540"/>
        <v>2</v>
      </c>
      <c r="OW61" s="131">
        <f t="shared" si="540"/>
        <v>2</v>
      </c>
      <c r="OX61" s="131">
        <f t="shared" si="540"/>
        <v>2</v>
      </c>
      <c r="OY61" s="131">
        <f t="shared" si="540"/>
        <v>2</v>
      </c>
      <c r="OZ61" s="131">
        <f t="shared" si="540"/>
        <v>2</v>
      </c>
      <c r="PA61" s="131">
        <f t="shared" si="540"/>
        <v>2</v>
      </c>
      <c r="PB61" s="131">
        <f t="shared" si="540"/>
        <v>2</v>
      </c>
      <c r="PC61" s="131">
        <f t="shared" si="540"/>
        <v>2</v>
      </c>
      <c r="PD61" s="131">
        <f t="shared" si="540"/>
        <v>2</v>
      </c>
      <c r="PE61" s="131">
        <f t="shared" si="540"/>
        <v>2</v>
      </c>
      <c r="PF61" s="131">
        <f t="shared" si="540"/>
        <v>2</v>
      </c>
      <c r="PG61" s="131">
        <f t="shared" si="540"/>
        <v>2</v>
      </c>
      <c r="PH61" s="131">
        <f t="shared" si="540"/>
        <v>2</v>
      </c>
      <c r="PI61" s="131">
        <f t="shared" si="540"/>
        <v>2</v>
      </c>
      <c r="PJ61" s="131">
        <f t="shared" si="540"/>
        <v>2</v>
      </c>
      <c r="PK61" s="131">
        <f t="shared" si="540"/>
        <v>2</v>
      </c>
      <c r="PL61" s="131">
        <f t="shared" si="540"/>
        <v>2</v>
      </c>
      <c r="PM61" s="131">
        <f t="shared" si="540"/>
        <v>2</v>
      </c>
      <c r="PN61" s="131">
        <f t="shared" si="540"/>
        <v>2</v>
      </c>
      <c r="PO61" s="131">
        <f t="shared" si="540"/>
        <v>2</v>
      </c>
      <c r="PP61" s="131">
        <f t="shared" si="540"/>
        <v>2</v>
      </c>
      <c r="PQ61" s="131">
        <f t="shared" si="540"/>
        <v>2</v>
      </c>
      <c r="PR61" s="131">
        <f t="shared" si="540"/>
        <v>2</v>
      </c>
      <c r="PS61" s="131">
        <f t="shared" si="540"/>
        <v>2</v>
      </c>
      <c r="PT61" s="131">
        <f t="shared" si="540"/>
        <v>2</v>
      </c>
      <c r="PU61" s="131">
        <f t="shared" si="540"/>
        <v>2</v>
      </c>
      <c r="PV61" s="131">
        <f t="shared" si="540"/>
        <v>2</v>
      </c>
      <c r="PW61" s="131">
        <f t="shared" si="540"/>
        <v>2</v>
      </c>
      <c r="PX61" s="131">
        <f t="shared" si="540"/>
        <v>2</v>
      </c>
      <c r="PY61" s="131">
        <f t="shared" si="540"/>
        <v>2</v>
      </c>
      <c r="PZ61" s="131">
        <f t="shared" si="540"/>
        <v>2</v>
      </c>
      <c r="QA61" s="131">
        <f t="shared" si="540"/>
        <v>2</v>
      </c>
      <c r="QB61" s="131">
        <f t="shared" si="540"/>
        <v>2</v>
      </c>
      <c r="QC61" s="131">
        <f t="shared" si="540"/>
        <v>2</v>
      </c>
      <c r="QD61" s="131">
        <f t="shared" si="540"/>
        <v>2</v>
      </c>
      <c r="QE61" s="131">
        <f t="shared" si="540"/>
        <v>2</v>
      </c>
      <c r="QF61" s="131">
        <f t="shared" si="540"/>
        <v>2</v>
      </c>
      <c r="QG61" s="131">
        <f t="shared" si="540"/>
        <v>2</v>
      </c>
      <c r="QH61" s="131">
        <f t="shared" si="540"/>
        <v>2</v>
      </c>
      <c r="QI61" s="131">
        <f t="shared" si="540"/>
        <v>2</v>
      </c>
      <c r="QJ61" s="131">
        <f t="shared" si="540"/>
        <v>2</v>
      </c>
      <c r="QK61" s="131">
        <f t="shared" si="540"/>
        <v>2</v>
      </c>
      <c r="QL61" s="131">
        <f t="shared" ref="QL61:SW61" si="541">QK61</f>
        <v>2</v>
      </c>
      <c r="QM61" s="131">
        <f t="shared" si="541"/>
        <v>2</v>
      </c>
      <c r="QN61" s="131">
        <f t="shared" si="541"/>
        <v>2</v>
      </c>
      <c r="QO61" s="131">
        <f t="shared" si="541"/>
        <v>2</v>
      </c>
      <c r="QP61" s="131">
        <f t="shared" si="541"/>
        <v>2</v>
      </c>
      <c r="QQ61" s="131">
        <f t="shared" si="541"/>
        <v>2</v>
      </c>
      <c r="QR61" s="131">
        <f t="shared" si="541"/>
        <v>2</v>
      </c>
      <c r="QS61" s="131">
        <f t="shared" si="541"/>
        <v>2</v>
      </c>
      <c r="QT61" s="131">
        <f t="shared" si="541"/>
        <v>2</v>
      </c>
      <c r="QU61" s="131">
        <f t="shared" si="541"/>
        <v>2</v>
      </c>
      <c r="QV61" s="131">
        <f t="shared" si="541"/>
        <v>2</v>
      </c>
      <c r="QW61" s="131">
        <f t="shared" si="541"/>
        <v>2</v>
      </c>
      <c r="QX61" s="131">
        <f t="shared" si="541"/>
        <v>2</v>
      </c>
      <c r="QY61" s="131">
        <f t="shared" si="541"/>
        <v>2</v>
      </c>
      <c r="QZ61" s="131">
        <f t="shared" si="541"/>
        <v>2</v>
      </c>
      <c r="RA61" s="131">
        <f t="shared" si="541"/>
        <v>2</v>
      </c>
      <c r="RB61" s="131">
        <f t="shared" si="541"/>
        <v>2</v>
      </c>
      <c r="RC61" s="131">
        <f t="shared" si="541"/>
        <v>2</v>
      </c>
      <c r="RD61" s="131">
        <f t="shared" si="541"/>
        <v>2</v>
      </c>
      <c r="RE61" s="131">
        <f t="shared" si="541"/>
        <v>2</v>
      </c>
      <c r="RF61" s="131">
        <f t="shared" si="541"/>
        <v>2</v>
      </c>
      <c r="RG61" s="131">
        <f t="shared" si="541"/>
        <v>2</v>
      </c>
      <c r="RH61" s="131">
        <f t="shared" si="541"/>
        <v>2</v>
      </c>
      <c r="RI61" s="131">
        <f t="shared" si="541"/>
        <v>2</v>
      </c>
      <c r="RJ61" s="131">
        <f t="shared" si="541"/>
        <v>2</v>
      </c>
      <c r="RK61" s="131">
        <f t="shared" si="541"/>
        <v>2</v>
      </c>
      <c r="RL61" s="131">
        <f t="shared" si="541"/>
        <v>2</v>
      </c>
      <c r="RM61" s="131">
        <f t="shared" si="541"/>
        <v>2</v>
      </c>
      <c r="RN61" s="131">
        <f t="shared" si="541"/>
        <v>2</v>
      </c>
      <c r="RO61" s="131">
        <f t="shared" si="541"/>
        <v>2</v>
      </c>
      <c r="RP61" s="131">
        <f t="shared" si="541"/>
        <v>2</v>
      </c>
      <c r="RQ61" s="131">
        <f t="shared" si="541"/>
        <v>2</v>
      </c>
      <c r="RR61" s="131">
        <f t="shared" si="541"/>
        <v>2</v>
      </c>
      <c r="RS61" s="131">
        <f t="shared" si="541"/>
        <v>2</v>
      </c>
      <c r="RT61" s="131">
        <f t="shared" si="541"/>
        <v>2</v>
      </c>
      <c r="RU61" s="131">
        <f t="shared" si="541"/>
        <v>2</v>
      </c>
      <c r="RV61" s="131">
        <f t="shared" si="541"/>
        <v>2</v>
      </c>
      <c r="RW61" s="131">
        <f t="shared" si="541"/>
        <v>2</v>
      </c>
      <c r="RX61" s="131">
        <f t="shared" si="541"/>
        <v>2</v>
      </c>
      <c r="RY61" s="131">
        <f t="shared" si="541"/>
        <v>2</v>
      </c>
      <c r="RZ61" s="131">
        <f t="shared" si="541"/>
        <v>2</v>
      </c>
      <c r="SA61" s="131">
        <f t="shared" si="541"/>
        <v>2</v>
      </c>
      <c r="SB61" s="131">
        <f t="shared" si="541"/>
        <v>2</v>
      </c>
      <c r="SC61" s="131">
        <f t="shared" si="541"/>
        <v>2</v>
      </c>
      <c r="SD61" s="131">
        <f t="shared" si="541"/>
        <v>2</v>
      </c>
      <c r="SE61" s="131">
        <f t="shared" si="541"/>
        <v>2</v>
      </c>
      <c r="SF61" s="131">
        <f t="shared" si="541"/>
        <v>2</v>
      </c>
      <c r="SG61" s="131">
        <f t="shared" si="541"/>
        <v>2</v>
      </c>
      <c r="SH61" s="131">
        <f t="shared" si="541"/>
        <v>2</v>
      </c>
      <c r="SI61" s="131">
        <f t="shared" si="541"/>
        <v>2</v>
      </c>
      <c r="SJ61" s="131">
        <f t="shared" si="541"/>
        <v>2</v>
      </c>
      <c r="SK61" s="131">
        <f t="shared" si="541"/>
        <v>2</v>
      </c>
      <c r="SL61" s="131">
        <f t="shared" si="541"/>
        <v>2</v>
      </c>
      <c r="SM61" s="131">
        <f t="shared" si="541"/>
        <v>2</v>
      </c>
      <c r="SN61" s="131">
        <f t="shared" si="541"/>
        <v>2</v>
      </c>
      <c r="SO61" s="131">
        <f t="shared" si="541"/>
        <v>2</v>
      </c>
      <c r="SP61" s="131">
        <f t="shared" si="541"/>
        <v>2</v>
      </c>
      <c r="SQ61" s="131">
        <f t="shared" si="541"/>
        <v>2</v>
      </c>
      <c r="SR61" s="131">
        <f t="shared" si="541"/>
        <v>2</v>
      </c>
      <c r="SS61" s="131">
        <f t="shared" si="541"/>
        <v>2</v>
      </c>
      <c r="ST61" s="131">
        <f t="shared" si="541"/>
        <v>2</v>
      </c>
      <c r="SU61" s="131">
        <f t="shared" si="541"/>
        <v>2</v>
      </c>
      <c r="SV61" s="131">
        <f t="shared" si="541"/>
        <v>2</v>
      </c>
      <c r="SW61" s="131">
        <f t="shared" si="541"/>
        <v>2</v>
      </c>
      <c r="SX61" s="131">
        <f t="shared" ref="SX61:VI61" si="542">SW61</f>
        <v>2</v>
      </c>
      <c r="SY61" s="131">
        <f t="shared" si="542"/>
        <v>2</v>
      </c>
      <c r="SZ61" s="131">
        <f t="shared" si="542"/>
        <v>2</v>
      </c>
      <c r="TA61" s="131">
        <f t="shared" si="542"/>
        <v>2</v>
      </c>
      <c r="TB61" s="131">
        <f t="shared" si="542"/>
        <v>2</v>
      </c>
      <c r="TC61" s="131">
        <f t="shared" si="542"/>
        <v>2</v>
      </c>
      <c r="TD61" s="131">
        <f t="shared" si="542"/>
        <v>2</v>
      </c>
      <c r="TE61" s="131">
        <f t="shared" si="542"/>
        <v>2</v>
      </c>
      <c r="TF61" s="131">
        <f t="shared" si="542"/>
        <v>2</v>
      </c>
      <c r="TG61" s="131">
        <f t="shared" si="542"/>
        <v>2</v>
      </c>
      <c r="TH61" s="131">
        <f t="shared" si="542"/>
        <v>2</v>
      </c>
      <c r="TI61" s="131">
        <f t="shared" si="542"/>
        <v>2</v>
      </c>
      <c r="TJ61" s="131">
        <f t="shared" si="542"/>
        <v>2</v>
      </c>
      <c r="TK61" s="131">
        <f t="shared" si="542"/>
        <v>2</v>
      </c>
      <c r="TL61" s="131">
        <f t="shared" si="542"/>
        <v>2</v>
      </c>
      <c r="TM61" s="131">
        <f t="shared" si="542"/>
        <v>2</v>
      </c>
      <c r="TN61" s="131">
        <f t="shared" si="542"/>
        <v>2</v>
      </c>
      <c r="TO61" s="131">
        <f t="shared" si="542"/>
        <v>2</v>
      </c>
      <c r="TP61" s="131">
        <f t="shared" si="542"/>
        <v>2</v>
      </c>
      <c r="TQ61" s="131">
        <f t="shared" si="542"/>
        <v>2</v>
      </c>
      <c r="TR61" s="131">
        <f t="shared" si="542"/>
        <v>2</v>
      </c>
      <c r="TS61" s="131">
        <f t="shared" si="542"/>
        <v>2</v>
      </c>
      <c r="TT61" s="131">
        <f t="shared" si="542"/>
        <v>2</v>
      </c>
      <c r="TU61" s="131">
        <f t="shared" si="542"/>
        <v>2</v>
      </c>
      <c r="TV61" s="131">
        <f t="shared" si="542"/>
        <v>2</v>
      </c>
      <c r="TW61" s="131">
        <f t="shared" si="542"/>
        <v>2</v>
      </c>
      <c r="TX61" s="131">
        <f t="shared" si="542"/>
        <v>2</v>
      </c>
      <c r="TY61" s="131">
        <f t="shared" si="542"/>
        <v>2</v>
      </c>
      <c r="TZ61" s="131">
        <f t="shared" si="542"/>
        <v>2</v>
      </c>
      <c r="UA61" s="131">
        <f t="shared" si="542"/>
        <v>2</v>
      </c>
      <c r="UB61" s="131">
        <f t="shared" si="542"/>
        <v>2</v>
      </c>
      <c r="UC61" s="131">
        <f t="shared" si="542"/>
        <v>2</v>
      </c>
      <c r="UD61" s="131">
        <f t="shared" si="542"/>
        <v>2</v>
      </c>
      <c r="UE61" s="131">
        <f t="shared" si="542"/>
        <v>2</v>
      </c>
      <c r="UF61" s="131">
        <f t="shared" si="542"/>
        <v>2</v>
      </c>
      <c r="UG61" s="131">
        <f t="shared" si="542"/>
        <v>2</v>
      </c>
      <c r="UH61" s="131">
        <f t="shared" si="542"/>
        <v>2</v>
      </c>
      <c r="UI61" s="131">
        <f t="shared" si="542"/>
        <v>2</v>
      </c>
      <c r="UJ61" s="131">
        <f t="shared" si="542"/>
        <v>2</v>
      </c>
      <c r="UK61" s="131">
        <f t="shared" si="542"/>
        <v>2</v>
      </c>
      <c r="UL61" s="131">
        <f t="shared" si="542"/>
        <v>2</v>
      </c>
      <c r="UM61" s="131">
        <f t="shared" si="542"/>
        <v>2</v>
      </c>
      <c r="UN61" s="131">
        <f t="shared" si="542"/>
        <v>2</v>
      </c>
      <c r="UO61" s="131">
        <f t="shared" si="542"/>
        <v>2</v>
      </c>
      <c r="UP61" s="131">
        <f t="shared" si="542"/>
        <v>2</v>
      </c>
      <c r="UQ61" s="131">
        <f t="shared" si="542"/>
        <v>2</v>
      </c>
      <c r="UR61" s="131">
        <f t="shared" si="542"/>
        <v>2</v>
      </c>
      <c r="US61" s="131">
        <f t="shared" si="542"/>
        <v>2</v>
      </c>
      <c r="UT61" s="131">
        <f t="shared" si="542"/>
        <v>2</v>
      </c>
      <c r="UU61" s="131">
        <f t="shared" si="542"/>
        <v>2</v>
      </c>
      <c r="UV61" s="131">
        <f t="shared" si="542"/>
        <v>2</v>
      </c>
      <c r="UW61" s="131">
        <f t="shared" si="542"/>
        <v>2</v>
      </c>
      <c r="UX61" s="131">
        <f t="shared" si="542"/>
        <v>2</v>
      </c>
      <c r="UY61" s="131">
        <f t="shared" si="542"/>
        <v>2</v>
      </c>
      <c r="UZ61" s="131">
        <f t="shared" si="542"/>
        <v>2</v>
      </c>
      <c r="VA61" s="131">
        <f t="shared" si="542"/>
        <v>2</v>
      </c>
      <c r="VB61" s="131">
        <f t="shared" si="542"/>
        <v>2</v>
      </c>
      <c r="VC61" s="131">
        <f t="shared" si="542"/>
        <v>2</v>
      </c>
      <c r="VD61" s="131">
        <f t="shared" si="542"/>
        <v>2</v>
      </c>
      <c r="VE61" s="131">
        <f t="shared" si="542"/>
        <v>2</v>
      </c>
      <c r="VF61" s="131">
        <f t="shared" si="542"/>
        <v>2</v>
      </c>
      <c r="VG61" s="131">
        <f t="shared" si="542"/>
        <v>2</v>
      </c>
      <c r="VH61" s="131">
        <f t="shared" si="542"/>
        <v>2</v>
      </c>
      <c r="VI61" s="131">
        <f t="shared" si="542"/>
        <v>2</v>
      </c>
      <c r="VJ61" s="131">
        <f t="shared" ref="VJ61:XU61" si="543">VI61</f>
        <v>2</v>
      </c>
      <c r="VK61" s="131">
        <f t="shared" si="543"/>
        <v>2</v>
      </c>
      <c r="VL61" s="131">
        <f t="shared" si="543"/>
        <v>2</v>
      </c>
      <c r="VM61" s="131">
        <f t="shared" si="543"/>
        <v>2</v>
      </c>
      <c r="VN61" s="131">
        <f t="shared" si="543"/>
        <v>2</v>
      </c>
      <c r="VO61" s="131">
        <f t="shared" si="543"/>
        <v>2</v>
      </c>
      <c r="VP61" s="131">
        <f t="shared" si="543"/>
        <v>2</v>
      </c>
      <c r="VQ61" s="131">
        <f t="shared" si="543"/>
        <v>2</v>
      </c>
      <c r="VR61" s="131">
        <f t="shared" si="543"/>
        <v>2</v>
      </c>
      <c r="VS61" s="131">
        <f t="shared" si="543"/>
        <v>2</v>
      </c>
      <c r="VT61" s="131">
        <f t="shared" si="543"/>
        <v>2</v>
      </c>
      <c r="VU61" s="131">
        <f t="shared" si="543"/>
        <v>2</v>
      </c>
      <c r="VV61" s="131">
        <f t="shared" si="543"/>
        <v>2</v>
      </c>
      <c r="VW61" s="131">
        <f t="shared" si="543"/>
        <v>2</v>
      </c>
      <c r="VX61" s="131">
        <f t="shared" si="543"/>
        <v>2</v>
      </c>
      <c r="VY61" s="131">
        <f t="shared" si="543"/>
        <v>2</v>
      </c>
      <c r="VZ61" s="131">
        <f t="shared" si="543"/>
        <v>2</v>
      </c>
      <c r="WA61" s="131">
        <f t="shared" si="543"/>
        <v>2</v>
      </c>
      <c r="WB61" s="131">
        <f t="shared" si="543"/>
        <v>2</v>
      </c>
      <c r="WC61" s="131">
        <f t="shared" si="543"/>
        <v>2</v>
      </c>
      <c r="WD61" s="131">
        <f t="shared" si="543"/>
        <v>2</v>
      </c>
      <c r="WE61" s="131">
        <f t="shared" si="543"/>
        <v>2</v>
      </c>
      <c r="WF61" s="131">
        <f t="shared" si="543"/>
        <v>2</v>
      </c>
      <c r="WG61" s="131">
        <f t="shared" si="543"/>
        <v>2</v>
      </c>
      <c r="WH61" s="131">
        <f t="shared" si="543"/>
        <v>2</v>
      </c>
      <c r="WI61" s="131">
        <f t="shared" si="543"/>
        <v>2</v>
      </c>
      <c r="WJ61" s="131">
        <f t="shared" si="543"/>
        <v>2</v>
      </c>
      <c r="WK61" s="131">
        <f t="shared" si="543"/>
        <v>2</v>
      </c>
      <c r="WL61" s="131">
        <f t="shared" si="543"/>
        <v>2</v>
      </c>
      <c r="WM61" s="131">
        <f t="shared" si="543"/>
        <v>2</v>
      </c>
      <c r="WN61" s="131">
        <f t="shared" si="543"/>
        <v>2</v>
      </c>
      <c r="WO61" s="131">
        <f t="shared" si="543"/>
        <v>2</v>
      </c>
      <c r="WP61" s="131">
        <f t="shared" si="543"/>
        <v>2</v>
      </c>
      <c r="WQ61" s="131">
        <f t="shared" si="543"/>
        <v>2</v>
      </c>
      <c r="WR61" s="131">
        <f t="shared" si="543"/>
        <v>2</v>
      </c>
      <c r="WS61" s="131">
        <f t="shared" si="543"/>
        <v>2</v>
      </c>
      <c r="WT61" s="131">
        <f t="shared" si="543"/>
        <v>2</v>
      </c>
      <c r="WU61" s="131">
        <f t="shared" si="543"/>
        <v>2</v>
      </c>
      <c r="WV61" s="131">
        <f t="shared" si="543"/>
        <v>2</v>
      </c>
      <c r="WW61" s="131">
        <f t="shared" si="543"/>
        <v>2</v>
      </c>
      <c r="WX61" s="131">
        <f t="shared" si="543"/>
        <v>2</v>
      </c>
      <c r="WY61" s="131">
        <f t="shared" si="543"/>
        <v>2</v>
      </c>
      <c r="WZ61" s="131">
        <f t="shared" si="543"/>
        <v>2</v>
      </c>
      <c r="XA61" s="131">
        <f t="shared" si="543"/>
        <v>2</v>
      </c>
      <c r="XB61" s="131">
        <f t="shared" si="543"/>
        <v>2</v>
      </c>
      <c r="XC61" s="131">
        <f t="shared" si="543"/>
        <v>2</v>
      </c>
      <c r="XD61" s="131">
        <f t="shared" si="543"/>
        <v>2</v>
      </c>
      <c r="XE61" s="131">
        <f t="shared" si="543"/>
        <v>2</v>
      </c>
      <c r="XF61" s="131">
        <f t="shared" si="543"/>
        <v>2</v>
      </c>
      <c r="XG61" s="131">
        <f t="shared" si="543"/>
        <v>2</v>
      </c>
      <c r="XH61" s="131">
        <f t="shared" si="543"/>
        <v>2</v>
      </c>
      <c r="XI61" s="131">
        <f t="shared" si="543"/>
        <v>2</v>
      </c>
      <c r="XJ61" s="131">
        <f t="shared" si="543"/>
        <v>2</v>
      </c>
      <c r="XK61" s="131">
        <f t="shared" si="543"/>
        <v>2</v>
      </c>
      <c r="XL61" s="131">
        <f t="shared" si="543"/>
        <v>2</v>
      </c>
      <c r="XM61" s="131">
        <f t="shared" si="543"/>
        <v>2</v>
      </c>
      <c r="XN61" s="131">
        <f t="shared" si="543"/>
        <v>2</v>
      </c>
      <c r="XO61" s="131">
        <f t="shared" si="543"/>
        <v>2</v>
      </c>
      <c r="XP61" s="131">
        <f t="shared" si="543"/>
        <v>2</v>
      </c>
      <c r="XQ61" s="131">
        <f t="shared" si="543"/>
        <v>2</v>
      </c>
      <c r="XR61" s="131">
        <f t="shared" si="543"/>
        <v>2</v>
      </c>
      <c r="XS61" s="131">
        <f t="shared" si="543"/>
        <v>2</v>
      </c>
      <c r="XT61" s="131">
        <f t="shared" si="543"/>
        <v>2</v>
      </c>
      <c r="XU61" s="131">
        <f t="shared" si="543"/>
        <v>2</v>
      </c>
      <c r="XV61" s="131">
        <f t="shared" ref="XV61:AAG61" si="544">XU61</f>
        <v>2</v>
      </c>
      <c r="XW61" s="131">
        <f t="shared" si="544"/>
        <v>2</v>
      </c>
      <c r="XX61" s="131">
        <f t="shared" si="544"/>
        <v>2</v>
      </c>
      <c r="XY61" s="131">
        <f t="shared" si="544"/>
        <v>2</v>
      </c>
      <c r="XZ61" s="131">
        <f t="shared" si="544"/>
        <v>2</v>
      </c>
      <c r="YA61" s="131">
        <f t="shared" si="544"/>
        <v>2</v>
      </c>
      <c r="YB61" s="131">
        <f t="shared" si="544"/>
        <v>2</v>
      </c>
      <c r="YC61" s="131">
        <f t="shared" si="544"/>
        <v>2</v>
      </c>
      <c r="YD61" s="131">
        <f t="shared" si="544"/>
        <v>2</v>
      </c>
      <c r="YE61" s="131">
        <f t="shared" si="544"/>
        <v>2</v>
      </c>
      <c r="YF61" s="131">
        <f t="shared" si="544"/>
        <v>2</v>
      </c>
      <c r="YG61" s="131">
        <f t="shared" si="544"/>
        <v>2</v>
      </c>
      <c r="YH61" s="131">
        <f t="shared" si="544"/>
        <v>2</v>
      </c>
      <c r="YI61" s="131">
        <f t="shared" si="544"/>
        <v>2</v>
      </c>
      <c r="YJ61" s="131">
        <f t="shared" si="544"/>
        <v>2</v>
      </c>
      <c r="YK61" s="131">
        <f t="shared" si="544"/>
        <v>2</v>
      </c>
      <c r="YL61" s="131">
        <f t="shared" si="544"/>
        <v>2</v>
      </c>
      <c r="YM61" s="131">
        <f t="shared" si="544"/>
        <v>2</v>
      </c>
      <c r="YN61" s="131">
        <f t="shared" si="544"/>
        <v>2</v>
      </c>
      <c r="YO61" s="131">
        <f t="shared" si="544"/>
        <v>2</v>
      </c>
      <c r="YP61" s="131">
        <f t="shared" si="544"/>
        <v>2</v>
      </c>
      <c r="YQ61" s="131">
        <f t="shared" si="544"/>
        <v>2</v>
      </c>
      <c r="YR61" s="131">
        <f t="shared" si="544"/>
        <v>2</v>
      </c>
      <c r="YS61" s="131">
        <f t="shared" si="544"/>
        <v>2</v>
      </c>
      <c r="YT61" s="131">
        <f t="shared" si="544"/>
        <v>2</v>
      </c>
      <c r="YU61" s="131">
        <f t="shared" si="544"/>
        <v>2</v>
      </c>
      <c r="YV61" s="131">
        <f t="shared" si="544"/>
        <v>2</v>
      </c>
      <c r="YW61" s="131">
        <f t="shared" si="544"/>
        <v>2</v>
      </c>
      <c r="YX61" s="131">
        <f t="shared" si="544"/>
        <v>2</v>
      </c>
      <c r="YY61" s="131">
        <f t="shared" si="544"/>
        <v>2</v>
      </c>
      <c r="YZ61" s="131">
        <f t="shared" si="544"/>
        <v>2</v>
      </c>
      <c r="ZA61" s="131">
        <f t="shared" si="544"/>
        <v>2</v>
      </c>
      <c r="ZB61" s="131">
        <f t="shared" si="544"/>
        <v>2</v>
      </c>
      <c r="ZC61" s="131">
        <f t="shared" si="544"/>
        <v>2</v>
      </c>
      <c r="ZD61" s="131">
        <f t="shared" si="544"/>
        <v>2</v>
      </c>
      <c r="ZE61" s="131">
        <f t="shared" si="544"/>
        <v>2</v>
      </c>
      <c r="ZF61" s="131">
        <f t="shared" si="544"/>
        <v>2</v>
      </c>
      <c r="ZG61" s="131">
        <f t="shared" si="544"/>
        <v>2</v>
      </c>
      <c r="ZH61" s="131">
        <f t="shared" si="544"/>
        <v>2</v>
      </c>
      <c r="ZI61" s="131">
        <f t="shared" si="544"/>
        <v>2</v>
      </c>
      <c r="ZJ61" s="131">
        <f t="shared" si="544"/>
        <v>2</v>
      </c>
      <c r="ZK61" s="131">
        <f t="shared" si="544"/>
        <v>2</v>
      </c>
      <c r="ZL61" s="131">
        <f t="shared" si="544"/>
        <v>2</v>
      </c>
      <c r="ZM61" s="131">
        <f t="shared" si="544"/>
        <v>2</v>
      </c>
      <c r="ZN61" s="131">
        <f t="shared" si="544"/>
        <v>2</v>
      </c>
      <c r="ZO61" s="131">
        <f t="shared" si="544"/>
        <v>2</v>
      </c>
      <c r="ZP61" s="131">
        <f t="shared" si="544"/>
        <v>2</v>
      </c>
      <c r="ZQ61" s="131">
        <f t="shared" si="544"/>
        <v>2</v>
      </c>
      <c r="ZR61" s="131">
        <f t="shared" si="544"/>
        <v>2</v>
      </c>
      <c r="ZS61" s="131">
        <f t="shared" si="544"/>
        <v>2</v>
      </c>
      <c r="ZT61" s="131">
        <f t="shared" si="544"/>
        <v>2</v>
      </c>
      <c r="ZU61" s="131">
        <f t="shared" si="544"/>
        <v>2</v>
      </c>
      <c r="ZV61" s="131">
        <f t="shared" si="544"/>
        <v>2</v>
      </c>
      <c r="ZW61" s="131">
        <f t="shared" si="544"/>
        <v>2</v>
      </c>
      <c r="ZX61" s="131">
        <f t="shared" si="544"/>
        <v>2</v>
      </c>
      <c r="ZY61" s="131">
        <f t="shared" si="544"/>
        <v>2</v>
      </c>
      <c r="ZZ61" s="131">
        <f t="shared" si="544"/>
        <v>2</v>
      </c>
      <c r="AAA61" s="131">
        <f t="shared" si="544"/>
        <v>2</v>
      </c>
      <c r="AAB61" s="131">
        <f t="shared" si="544"/>
        <v>2</v>
      </c>
      <c r="AAC61" s="131">
        <f t="shared" si="544"/>
        <v>2</v>
      </c>
      <c r="AAD61" s="131">
        <f t="shared" si="544"/>
        <v>2</v>
      </c>
      <c r="AAE61" s="131">
        <f t="shared" si="544"/>
        <v>2</v>
      </c>
      <c r="AAF61" s="131">
        <f t="shared" si="544"/>
        <v>2</v>
      </c>
      <c r="AAG61" s="131">
        <f t="shared" si="544"/>
        <v>2</v>
      </c>
      <c r="AAH61" s="131">
        <f t="shared" ref="AAH61:ACS61" si="545">AAG61</f>
        <v>2</v>
      </c>
      <c r="AAI61" s="131">
        <f t="shared" si="545"/>
        <v>2</v>
      </c>
      <c r="AAJ61" s="131">
        <f t="shared" si="545"/>
        <v>2</v>
      </c>
      <c r="AAK61" s="131">
        <f t="shared" si="545"/>
        <v>2</v>
      </c>
      <c r="AAL61" s="131">
        <f t="shared" si="545"/>
        <v>2</v>
      </c>
      <c r="AAM61" s="131">
        <f t="shared" si="545"/>
        <v>2</v>
      </c>
      <c r="AAN61" s="131">
        <f t="shared" si="545"/>
        <v>2</v>
      </c>
      <c r="AAO61" s="131">
        <f t="shared" si="545"/>
        <v>2</v>
      </c>
      <c r="AAP61" s="131">
        <f t="shared" si="545"/>
        <v>2</v>
      </c>
      <c r="AAQ61" s="131">
        <f t="shared" si="545"/>
        <v>2</v>
      </c>
      <c r="AAR61" s="131">
        <f t="shared" si="545"/>
        <v>2</v>
      </c>
      <c r="AAS61" s="131">
        <f t="shared" si="545"/>
        <v>2</v>
      </c>
      <c r="AAT61" s="131">
        <f t="shared" si="545"/>
        <v>2</v>
      </c>
      <c r="AAU61" s="131">
        <f t="shared" si="545"/>
        <v>2</v>
      </c>
      <c r="AAV61" s="131">
        <f t="shared" si="545"/>
        <v>2</v>
      </c>
      <c r="AAW61" s="131">
        <f t="shared" si="545"/>
        <v>2</v>
      </c>
      <c r="AAX61" s="131">
        <f t="shared" si="545"/>
        <v>2</v>
      </c>
      <c r="AAY61" s="131">
        <f t="shared" si="545"/>
        <v>2</v>
      </c>
      <c r="AAZ61" s="131">
        <f t="shared" si="545"/>
        <v>2</v>
      </c>
      <c r="ABA61" s="131">
        <f t="shared" si="545"/>
        <v>2</v>
      </c>
      <c r="ABB61" s="131">
        <f t="shared" si="545"/>
        <v>2</v>
      </c>
      <c r="ABC61" s="131">
        <f t="shared" si="545"/>
        <v>2</v>
      </c>
      <c r="ABD61" s="131">
        <f t="shared" si="545"/>
        <v>2</v>
      </c>
      <c r="ABE61" s="131">
        <f t="shared" si="545"/>
        <v>2</v>
      </c>
      <c r="ABF61" s="131">
        <f t="shared" si="545"/>
        <v>2</v>
      </c>
      <c r="ABG61" s="131">
        <f t="shared" si="545"/>
        <v>2</v>
      </c>
      <c r="ABH61" s="131">
        <f t="shared" si="545"/>
        <v>2</v>
      </c>
      <c r="ABI61" s="131">
        <f t="shared" si="545"/>
        <v>2</v>
      </c>
      <c r="ABJ61" s="131">
        <f t="shared" si="545"/>
        <v>2</v>
      </c>
      <c r="ABK61" s="131">
        <f t="shared" si="545"/>
        <v>2</v>
      </c>
      <c r="ABL61" s="131">
        <f t="shared" si="545"/>
        <v>2</v>
      </c>
      <c r="ABM61" s="131">
        <f t="shared" si="545"/>
        <v>2</v>
      </c>
      <c r="ABN61" s="131">
        <f t="shared" si="545"/>
        <v>2</v>
      </c>
      <c r="ABO61" s="131">
        <f t="shared" si="545"/>
        <v>2</v>
      </c>
      <c r="ABP61" s="131">
        <f t="shared" si="545"/>
        <v>2</v>
      </c>
      <c r="ABQ61" s="131">
        <f t="shared" si="545"/>
        <v>2</v>
      </c>
      <c r="ABR61" s="131">
        <f t="shared" si="545"/>
        <v>2</v>
      </c>
      <c r="ABS61" s="131">
        <f t="shared" si="545"/>
        <v>2</v>
      </c>
      <c r="ABT61" s="131">
        <f t="shared" si="545"/>
        <v>2</v>
      </c>
      <c r="ABU61" s="131">
        <f t="shared" si="545"/>
        <v>2</v>
      </c>
      <c r="ABV61" s="131">
        <f t="shared" si="545"/>
        <v>2</v>
      </c>
      <c r="ABW61" s="131">
        <f t="shared" si="545"/>
        <v>2</v>
      </c>
      <c r="ABX61" s="131">
        <f t="shared" si="545"/>
        <v>2</v>
      </c>
      <c r="ABY61" s="131">
        <f t="shared" si="545"/>
        <v>2</v>
      </c>
      <c r="ABZ61" s="131">
        <f t="shared" si="545"/>
        <v>2</v>
      </c>
      <c r="ACA61" s="131">
        <f t="shared" si="545"/>
        <v>2</v>
      </c>
      <c r="ACB61" s="131">
        <f t="shared" si="545"/>
        <v>2</v>
      </c>
      <c r="ACC61" s="131">
        <f t="shared" si="545"/>
        <v>2</v>
      </c>
      <c r="ACD61" s="131">
        <f t="shared" si="545"/>
        <v>2</v>
      </c>
      <c r="ACE61" s="131">
        <f t="shared" si="545"/>
        <v>2</v>
      </c>
      <c r="ACF61" s="131">
        <f t="shared" si="545"/>
        <v>2</v>
      </c>
      <c r="ACG61" s="131">
        <f t="shared" si="545"/>
        <v>2</v>
      </c>
      <c r="ACH61" s="131">
        <f t="shared" si="545"/>
        <v>2</v>
      </c>
      <c r="ACI61" s="131">
        <f t="shared" si="545"/>
        <v>2</v>
      </c>
      <c r="ACJ61" s="131">
        <f t="shared" si="545"/>
        <v>2</v>
      </c>
      <c r="ACK61" s="131">
        <f t="shared" si="545"/>
        <v>2</v>
      </c>
      <c r="ACL61" s="131">
        <f t="shared" si="545"/>
        <v>2</v>
      </c>
      <c r="ACM61" s="131">
        <f t="shared" si="545"/>
        <v>2</v>
      </c>
      <c r="ACN61" s="131">
        <f t="shared" si="545"/>
        <v>2</v>
      </c>
      <c r="ACO61" s="131">
        <f t="shared" si="545"/>
        <v>2</v>
      </c>
      <c r="ACP61" s="131">
        <f t="shared" si="545"/>
        <v>2</v>
      </c>
      <c r="ACQ61" s="131">
        <f t="shared" si="545"/>
        <v>2</v>
      </c>
      <c r="ACR61" s="131">
        <f t="shared" si="545"/>
        <v>2</v>
      </c>
      <c r="ACS61" s="131">
        <f t="shared" si="545"/>
        <v>2</v>
      </c>
      <c r="ACT61" s="131">
        <f t="shared" ref="ACT61:AFE61" si="546">ACS61</f>
        <v>2</v>
      </c>
      <c r="ACU61" s="131">
        <f t="shared" si="546"/>
        <v>2</v>
      </c>
      <c r="ACV61" s="131">
        <f t="shared" si="546"/>
        <v>2</v>
      </c>
      <c r="ACW61" s="131">
        <f t="shared" si="546"/>
        <v>2</v>
      </c>
      <c r="ACX61" s="131">
        <f t="shared" si="546"/>
        <v>2</v>
      </c>
      <c r="ACY61" s="131">
        <f t="shared" si="546"/>
        <v>2</v>
      </c>
      <c r="ACZ61" s="131">
        <f t="shared" si="546"/>
        <v>2</v>
      </c>
      <c r="ADA61" s="131">
        <f t="shared" si="546"/>
        <v>2</v>
      </c>
      <c r="ADB61" s="131">
        <f t="shared" si="546"/>
        <v>2</v>
      </c>
      <c r="ADC61" s="131">
        <f t="shared" si="546"/>
        <v>2</v>
      </c>
      <c r="ADD61" s="131">
        <f t="shared" si="546"/>
        <v>2</v>
      </c>
      <c r="ADE61" s="131">
        <f t="shared" si="546"/>
        <v>2</v>
      </c>
      <c r="ADF61" s="131">
        <f t="shared" si="546"/>
        <v>2</v>
      </c>
      <c r="ADG61" s="131">
        <f t="shared" si="546"/>
        <v>2</v>
      </c>
      <c r="ADH61" s="131">
        <f t="shared" si="546"/>
        <v>2</v>
      </c>
      <c r="ADI61" s="131">
        <f t="shared" si="546"/>
        <v>2</v>
      </c>
      <c r="ADJ61" s="131">
        <f t="shared" si="546"/>
        <v>2</v>
      </c>
      <c r="ADK61" s="131">
        <f t="shared" si="546"/>
        <v>2</v>
      </c>
      <c r="ADL61" s="131">
        <f t="shared" si="546"/>
        <v>2</v>
      </c>
      <c r="ADM61" s="131">
        <f t="shared" si="546"/>
        <v>2</v>
      </c>
      <c r="ADN61" s="131">
        <f t="shared" si="546"/>
        <v>2</v>
      </c>
      <c r="ADO61" s="131">
        <f t="shared" si="546"/>
        <v>2</v>
      </c>
      <c r="ADP61" s="131">
        <f t="shared" si="546"/>
        <v>2</v>
      </c>
      <c r="ADQ61" s="131">
        <f t="shared" si="546"/>
        <v>2</v>
      </c>
      <c r="ADR61" s="131">
        <f t="shared" si="546"/>
        <v>2</v>
      </c>
      <c r="ADS61" s="131">
        <f t="shared" si="546"/>
        <v>2</v>
      </c>
      <c r="ADT61" s="131">
        <f t="shared" si="546"/>
        <v>2</v>
      </c>
      <c r="ADU61" s="131">
        <f t="shared" si="546"/>
        <v>2</v>
      </c>
      <c r="ADV61" s="131">
        <f t="shared" si="546"/>
        <v>2</v>
      </c>
      <c r="ADW61" s="131">
        <f t="shared" si="546"/>
        <v>2</v>
      </c>
      <c r="ADX61" s="131">
        <f t="shared" si="546"/>
        <v>2</v>
      </c>
      <c r="ADY61" s="131">
        <f t="shared" si="546"/>
        <v>2</v>
      </c>
      <c r="ADZ61" s="131">
        <f t="shared" si="546"/>
        <v>2</v>
      </c>
      <c r="AEA61" s="131">
        <f t="shared" si="546"/>
        <v>2</v>
      </c>
      <c r="AEB61" s="131">
        <f t="shared" si="546"/>
        <v>2</v>
      </c>
      <c r="AEC61" s="131">
        <f t="shared" si="546"/>
        <v>2</v>
      </c>
      <c r="AED61" s="131">
        <f t="shared" si="546"/>
        <v>2</v>
      </c>
      <c r="AEE61" s="131">
        <f t="shared" si="546"/>
        <v>2</v>
      </c>
      <c r="AEF61" s="131">
        <f t="shared" si="546"/>
        <v>2</v>
      </c>
      <c r="AEG61" s="131">
        <f t="shared" si="546"/>
        <v>2</v>
      </c>
      <c r="AEH61" s="131">
        <f t="shared" si="546"/>
        <v>2</v>
      </c>
      <c r="AEI61" s="131">
        <f t="shared" si="546"/>
        <v>2</v>
      </c>
      <c r="AEJ61" s="131">
        <f t="shared" si="546"/>
        <v>2</v>
      </c>
      <c r="AEK61" s="131">
        <f t="shared" si="546"/>
        <v>2</v>
      </c>
      <c r="AEL61" s="131">
        <f t="shared" si="546"/>
        <v>2</v>
      </c>
      <c r="AEM61" s="131">
        <f t="shared" si="546"/>
        <v>2</v>
      </c>
      <c r="AEN61" s="131">
        <f t="shared" si="546"/>
        <v>2</v>
      </c>
      <c r="AEO61" s="131">
        <f t="shared" si="546"/>
        <v>2</v>
      </c>
      <c r="AEP61" s="131">
        <f t="shared" si="546"/>
        <v>2</v>
      </c>
      <c r="AEQ61" s="131">
        <f t="shared" si="546"/>
        <v>2</v>
      </c>
      <c r="AER61" s="131">
        <f t="shared" si="546"/>
        <v>2</v>
      </c>
      <c r="AES61" s="131">
        <f t="shared" si="546"/>
        <v>2</v>
      </c>
      <c r="AET61" s="131">
        <f t="shared" si="546"/>
        <v>2</v>
      </c>
      <c r="AEU61" s="131">
        <f t="shared" si="546"/>
        <v>2</v>
      </c>
      <c r="AEV61" s="131">
        <f t="shared" si="546"/>
        <v>2</v>
      </c>
      <c r="AEW61" s="131">
        <f t="shared" si="546"/>
        <v>2</v>
      </c>
      <c r="AEX61" s="131">
        <f t="shared" si="546"/>
        <v>2</v>
      </c>
      <c r="AEY61" s="131">
        <f t="shared" si="546"/>
        <v>2</v>
      </c>
      <c r="AEZ61" s="131">
        <f t="shared" si="546"/>
        <v>2</v>
      </c>
      <c r="AFA61" s="131">
        <f t="shared" si="546"/>
        <v>2</v>
      </c>
      <c r="AFB61" s="131">
        <f t="shared" si="546"/>
        <v>2</v>
      </c>
      <c r="AFC61" s="131">
        <f t="shared" si="546"/>
        <v>2</v>
      </c>
      <c r="AFD61" s="131">
        <f t="shared" si="546"/>
        <v>2</v>
      </c>
      <c r="AFE61" s="131">
        <f t="shared" si="546"/>
        <v>2</v>
      </c>
      <c r="AFF61" s="131">
        <f t="shared" ref="AFF61:AHQ61" si="547">AFE61</f>
        <v>2</v>
      </c>
      <c r="AFG61" s="131">
        <f t="shared" si="547"/>
        <v>2</v>
      </c>
      <c r="AFH61" s="131">
        <f t="shared" si="547"/>
        <v>2</v>
      </c>
      <c r="AFI61" s="131">
        <f t="shared" si="547"/>
        <v>2</v>
      </c>
      <c r="AFJ61" s="131">
        <f t="shared" si="547"/>
        <v>2</v>
      </c>
      <c r="AFK61" s="131">
        <f t="shared" si="547"/>
        <v>2</v>
      </c>
      <c r="AFL61" s="131">
        <f t="shared" si="547"/>
        <v>2</v>
      </c>
      <c r="AFM61" s="131">
        <f t="shared" si="547"/>
        <v>2</v>
      </c>
      <c r="AFN61" s="131">
        <f t="shared" si="547"/>
        <v>2</v>
      </c>
      <c r="AFO61" s="131">
        <f t="shared" si="547"/>
        <v>2</v>
      </c>
      <c r="AFP61" s="131">
        <f t="shared" si="547"/>
        <v>2</v>
      </c>
      <c r="AFQ61" s="131">
        <f t="shared" si="547"/>
        <v>2</v>
      </c>
      <c r="AFR61" s="131">
        <f t="shared" si="547"/>
        <v>2</v>
      </c>
      <c r="AFS61" s="131">
        <f t="shared" si="547"/>
        <v>2</v>
      </c>
      <c r="AFT61" s="131">
        <f t="shared" si="547"/>
        <v>2</v>
      </c>
      <c r="AFU61" s="131">
        <f t="shared" si="547"/>
        <v>2</v>
      </c>
      <c r="AFV61" s="131">
        <f t="shared" si="547"/>
        <v>2</v>
      </c>
      <c r="AFW61" s="131">
        <f t="shared" si="547"/>
        <v>2</v>
      </c>
      <c r="AFX61" s="131">
        <f t="shared" si="547"/>
        <v>2</v>
      </c>
      <c r="AFY61" s="131">
        <f t="shared" si="547"/>
        <v>2</v>
      </c>
      <c r="AFZ61" s="131">
        <f t="shared" si="547"/>
        <v>2</v>
      </c>
      <c r="AGA61" s="131">
        <f t="shared" si="547"/>
        <v>2</v>
      </c>
      <c r="AGB61" s="131">
        <f t="shared" si="547"/>
        <v>2</v>
      </c>
      <c r="AGC61" s="131">
        <f t="shared" si="547"/>
        <v>2</v>
      </c>
      <c r="AGD61" s="131">
        <f t="shared" si="547"/>
        <v>2</v>
      </c>
      <c r="AGE61" s="131">
        <f t="shared" si="547"/>
        <v>2</v>
      </c>
      <c r="AGF61" s="131">
        <f t="shared" si="547"/>
        <v>2</v>
      </c>
      <c r="AGG61" s="131">
        <f t="shared" si="547"/>
        <v>2</v>
      </c>
      <c r="AGH61" s="131">
        <f t="shared" si="547"/>
        <v>2</v>
      </c>
      <c r="AGI61" s="131">
        <f t="shared" si="547"/>
        <v>2</v>
      </c>
      <c r="AGJ61" s="131">
        <f t="shared" si="547"/>
        <v>2</v>
      </c>
      <c r="AGK61" s="131">
        <f t="shared" si="547"/>
        <v>2</v>
      </c>
      <c r="AGL61" s="131">
        <f t="shared" si="547"/>
        <v>2</v>
      </c>
      <c r="AGM61" s="131">
        <f t="shared" si="547"/>
        <v>2</v>
      </c>
      <c r="AGN61" s="131">
        <f t="shared" si="547"/>
        <v>2</v>
      </c>
      <c r="AGO61" s="131">
        <f t="shared" si="547"/>
        <v>2</v>
      </c>
      <c r="AGP61" s="131">
        <f t="shared" si="547"/>
        <v>2</v>
      </c>
      <c r="AGQ61" s="131">
        <f t="shared" si="547"/>
        <v>2</v>
      </c>
      <c r="AGR61" s="131">
        <f t="shared" si="547"/>
        <v>2</v>
      </c>
      <c r="AGS61" s="131">
        <f t="shared" si="547"/>
        <v>2</v>
      </c>
      <c r="AGT61" s="131">
        <f t="shared" si="547"/>
        <v>2</v>
      </c>
      <c r="AGU61" s="131">
        <f t="shared" si="547"/>
        <v>2</v>
      </c>
      <c r="AGV61" s="131">
        <f t="shared" si="547"/>
        <v>2</v>
      </c>
      <c r="AGW61" s="131">
        <f t="shared" si="547"/>
        <v>2</v>
      </c>
      <c r="AGX61" s="131">
        <f t="shared" si="547"/>
        <v>2</v>
      </c>
      <c r="AGY61" s="131">
        <f t="shared" si="547"/>
        <v>2</v>
      </c>
      <c r="AGZ61" s="131">
        <f t="shared" si="547"/>
        <v>2</v>
      </c>
      <c r="AHA61" s="131">
        <f t="shared" si="547"/>
        <v>2</v>
      </c>
      <c r="AHB61" s="131">
        <f t="shared" si="547"/>
        <v>2</v>
      </c>
      <c r="AHC61" s="131">
        <f t="shared" si="547"/>
        <v>2</v>
      </c>
      <c r="AHD61" s="131">
        <f t="shared" si="547"/>
        <v>2</v>
      </c>
      <c r="AHE61" s="131">
        <f t="shared" si="547"/>
        <v>2</v>
      </c>
      <c r="AHF61" s="131">
        <f t="shared" si="547"/>
        <v>2</v>
      </c>
      <c r="AHG61" s="131">
        <f t="shared" si="547"/>
        <v>2</v>
      </c>
      <c r="AHH61" s="131">
        <f t="shared" si="547"/>
        <v>2</v>
      </c>
      <c r="AHI61" s="131">
        <f t="shared" si="547"/>
        <v>2</v>
      </c>
      <c r="AHJ61" s="131">
        <f t="shared" si="547"/>
        <v>2</v>
      </c>
      <c r="AHK61" s="131">
        <f t="shared" si="547"/>
        <v>2</v>
      </c>
      <c r="AHL61" s="131">
        <f t="shared" si="547"/>
        <v>2</v>
      </c>
      <c r="AHM61" s="131">
        <f t="shared" si="547"/>
        <v>2</v>
      </c>
      <c r="AHN61" s="131">
        <f t="shared" si="547"/>
        <v>2</v>
      </c>
      <c r="AHO61" s="131">
        <f t="shared" si="547"/>
        <v>2</v>
      </c>
      <c r="AHP61" s="131">
        <f t="shared" si="547"/>
        <v>2</v>
      </c>
      <c r="AHQ61" s="131">
        <f t="shared" si="547"/>
        <v>2</v>
      </c>
      <c r="AHR61" s="131">
        <f t="shared" ref="AHR61:AKC61" si="548">AHQ61</f>
        <v>2</v>
      </c>
      <c r="AHS61" s="131">
        <f t="shared" si="548"/>
        <v>2</v>
      </c>
      <c r="AHT61" s="131">
        <f t="shared" si="548"/>
        <v>2</v>
      </c>
      <c r="AHU61" s="131">
        <f t="shared" si="548"/>
        <v>2</v>
      </c>
      <c r="AHV61" s="131">
        <f t="shared" si="548"/>
        <v>2</v>
      </c>
      <c r="AHW61" s="131">
        <f t="shared" si="548"/>
        <v>2</v>
      </c>
      <c r="AHX61" s="131">
        <f t="shared" si="548"/>
        <v>2</v>
      </c>
      <c r="AHY61" s="131">
        <f t="shared" si="548"/>
        <v>2</v>
      </c>
      <c r="AHZ61" s="131">
        <f t="shared" si="548"/>
        <v>2</v>
      </c>
      <c r="AIA61" s="131">
        <f t="shared" si="548"/>
        <v>2</v>
      </c>
      <c r="AIB61" s="131">
        <f t="shared" si="548"/>
        <v>2</v>
      </c>
      <c r="AIC61" s="131">
        <f t="shared" si="548"/>
        <v>2</v>
      </c>
      <c r="AID61" s="131">
        <f t="shared" si="548"/>
        <v>2</v>
      </c>
      <c r="AIE61" s="131">
        <f t="shared" si="548"/>
        <v>2</v>
      </c>
      <c r="AIF61" s="131">
        <f t="shared" si="548"/>
        <v>2</v>
      </c>
      <c r="AIG61" s="131">
        <f t="shared" si="548"/>
        <v>2</v>
      </c>
      <c r="AIH61" s="131">
        <f t="shared" si="548"/>
        <v>2</v>
      </c>
      <c r="AII61" s="131">
        <f t="shared" si="548"/>
        <v>2</v>
      </c>
      <c r="AIJ61" s="131">
        <f t="shared" si="548"/>
        <v>2</v>
      </c>
      <c r="AIK61" s="131">
        <f t="shared" si="548"/>
        <v>2</v>
      </c>
      <c r="AIL61" s="131">
        <f t="shared" si="548"/>
        <v>2</v>
      </c>
      <c r="AIM61" s="131">
        <f t="shared" si="548"/>
        <v>2</v>
      </c>
      <c r="AIN61" s="131">
        <f t="shared" si="548"/>
        <v>2</v>
      </c>
      <c r="AIO61" s="131">
        <f t="shared" si="548"/>
        <v>2</v>
      </c>
      <c r="AIP61" s="131">
        <f t="shared" si="548"/>
        <v>2</v>
      </c>
      <c r="AIQ61" s="131">
        <f t="shared" si="548"/>
        <v>2</v>
      </c>
      <c r="AIR61" s="131">
        <f t="shared" si="548"/>
        <v>2</v>
      </c>
      <c r="AIS61" s="131">
        <f t="shared" si="548"/>
        <v>2</v>
      </c>
      <c r="AIT61" s="131">
        <f t="shared" si="548"/>
        <v>2</v>
      </c>
      <c r="AIU61" s="131">
        <f t="shared" si="548"/>
        <v>2</v>
      </c>
      <c r="AIV61" s="131">
        <f t="shared" si="548"/>
        <v>2</v>
      </c>
      <c r="AIW61" s="131">
        <f t="shared" si="548"/>
        <v>2</v>
      </c>
      <c r="AIX61" s="131">
        <f t="shared" si="548"/>
        <v>2</v>
      </c>
      <c r="AIY61" s="131">
        <f t="shared" si="548"/>
        <v>2</v>
      </c>
      <c r="AIZ61" s="131">
        <f t="shared" si="548"/>
        <v>2</v>
      </c>
      <c r="AJA61" s="131">
        <f t="shared" si="548"/>
        <v>2</v>
      </c>
      <c r="AJB61" s="131">
        <f t="shared" si="548"/>
        <v>2</v>
      </c>
      <c r="AJC61" s="131">
        <f t="shared" si="548"/>
        <v>2</v>
      </c>
      <c r="AJD61" s="131">
        <f t="shared" si="548"/>
        <v>2</v>
      </c>
      <c r="AJE61" s="131">
        <f t="shared" si="548"/>
        <v>2</v>
      </c>
      <c r="AJF61" s="131">
        <f t="shared" si="548"/>
        <v>2</v>
      </c>
      <c r="AJG61" s="131">
        <f t="shared" si="548"/>
        <v>2</v>
      </c>
      <c r="AJH61" s="131">
        <f t="shared" si="548"/>
        <v>2</v>
      </c>
      <c r="AJI61" s="131">
        <f t="shared" si="548"/>
        <v>2</v>
      </c>
      <c r="AJJ61" s="131">
        <f t="shared" si="548"/>
        <v>2</v>
      </c>
      <c r="AJK61" s="131">
        <f t="shared" si="548"/>
        <v>2</v>
      </c>
      <c r="AJL61" s="131">
        <f t="shared" si="548"/>
        <v>2</v>
      </c>
      <c r="AJM61" s="131">
        <f t="shared" si="548"/>
        <v>2</v>
      </c>
      <c r="AJN61" s="131">
        <f t="shared" si="548"/>
        <v>2</v>
      </c>
      <c r="AJO61" s="131">
        <f t="shared" si="548"/>
        <v>2</v>
      </c>
      <c r="AJP61" s="131">
        <f t="shared" si="548"/>
        <v>2</v>
      </c>
      <c r="AJQ61" s="131">
        <f t="shared" si="548"/>
        <v>2</v>
      </c>
      <c r="AJR61" s="131">
        <f t="shared" si="548"/>
        <v>2</v>
      </c>
      <c r="AJS61" s="131">
        <f t="shared" si="548"/>
        <v>2</v>
      </c>
      <c r="AJT61" s="131">
        <f t="shared" si="548"/>
        <v>2</v>
      </c>
      <c r="AJU61" s="131">
        <f t="shared" si="548"/>
        <v>2</v>
      </c>
      <c r="AJV61" s="131">
        <f t="shared" si="548"/>
        <v>2</v>
      </c>
      <c r="AJW61" s="131">
        <f t="shared" si="548"/>
        <v>2</v>
      </c>
      <c r="AJX61" s="131">
        <f t="shared" si="548"/>
        <v>2</v>
      </c>
      <c r="AJY61" s="131">
        <f t="shared" si="548"/>
        <v>2</v>
      </c>
      <c r="AJZ61" s="131">
        <f t="shared" si="548"/>
        <v>2</v>
      </c>
      <c r="AKA61" s="131">
        <f t="shared" si="548"/>
        <v>2</v>
      </c>
      <c r="AKB61" s="131">
        <f t="shared" si="548"/>
        <v>2</v>
      </c>
      <c r="AKC61" s="131">
        <f t="shared" si="548"/>
        <v>2</v>
      </c>
      <c r="AKD61" s="131">
        <f t="shared" ref="AKD61:ALP61" si="549">AKC61</f>
        <v>2</v>
      </c>
      <c r="AKE61" s="131">
        <f t="shared" si="549"/>
        <v>2</v>
      </c>
      <c r="AKF61" s="131">
        <f t="shared" si="549"/>
        <v>2</v>
      </c>
      <c r="AKG61" s="131">
        <f t="shared" si="549"/>
        <v>2</v>
      </c>
      <c r="AKH61" s="131">
        <f t="shared" si="549"/>
        <v>2</v>
      </c>
      <c r="AKI61" s="131">
        <f t="shared" si="549"/>
        <v>2</v>
      </c>
      <c r="AKJ61" s="131">
        <f t="shared" si="549"/>
        <v>2</v>
      </c>
      <c r="AKK61" s="131">
        <f t="shared" si="549"/>
        <v>2</v>
      </c>
      <c r="AKL61" s="131">
        <f t="shared" si="549"/>
        <v>2</v>
      </c>
      <c r="AKM61" s="131">
        <f t="shared" si="549"/>
        <v>2</v>
      </c>
      <c r="AKN61" s="131">
        <f t="shared" si="549"/>
        <v>2</v>
      </c>
      <c r="AKO61" s="131">
        <f t="shared" si="549"/>
        <v>2</v>
      </c>
      <c r="AKP61" s="131">
        <f t="shared" si="549"/>
        <v>2</v>
      </c>
      <c r="AKQ61" s="131">
        <f t="shared" si="549"/>
        <v>2</v>
      </c>
      <c r="AKR61" s="131">
        <f t="shared" si="549"/>
        <v>2</v>
      </c>
      <c r="AKS61" s="131">
        <f t="shared" si="549"/>
        <v>2</v>
      </c>
      <c r="AKT61" s="131">
        <f t="shared" si="549"/>
        <v>2</v>
      </c>
      <c r="AKU61" s="131">
        <f t="shared" si="549"/>
        <v>2</v>
      </c>
      <c r="AKV61" s="131">
        <f t="shared" si="549"/>
        <v>2</v>
      </c>
      <c r="AKW61" s="131">
        <f t="shared" si="549"/>
        <v>2</v>
      </c>
      <c r="AKX61" s="131">
        <f t="shared" si="549"/>
        <v>2</v>
      </c>
      <c r="AKY61" s="131">
        <f t="shared" si="549"/>
        <v>2</v>
      </c>
      <c r="AKZ61" s="131">
        <f t="shared" si="549"/>
        <v>2</v>
      </c>
      <c r="ALA61" s="131">
        <f t="shared" si="549"/>
        <v>2</v>
      </c>
      <c r="ALB61" s="131">
        <f t="shared" si="549"/>
        <v>2</v>
      </c>
      <c r="ALC61" s="131">
        <f t="shared" si="549"/>
        <v>2</v>
      </c>
      <c r="ALD61" s="131">
        <f t="shared" si="549"/>
        <v>2</v>
      </c>
      <c r="ALE61" s="131">
        <f t="shared" si="549"/>
        <v>2</v>
      </c>
      <c r="ALF61" s="131">
        <f t="shared" si="549"/>
        <v>2</v>
      </c>
      <c r="ALG61" s="131">
        <f t="shared" si="549"/>
        <v>2</v>
      </c>
      <c r="ALH61" s="131">
        <f t="shared" si="549"/>
        <v>2</v>
      </c>
      <c r="ALI61" s="131">
        <f t="shared" si="549"/>
        <v>2</v>
      </c>
      <c r="ALJ61" s="131">
        <f t="shared" si="549"/>
        <v>2</v>
      </c>
      <c r="ALK61" s="131">
        <f t="shared" si="549"/>
        <v>2</v>
      </c>
      <c r="ALL61" s="131">
        <f t="shared" si="549"/>
        <v>2</v>
      </c>
      <c r="ALM61" s="131">
        <f t="shared" si="549"/>
        <v>2</v>
      </c>
      <c r="ALN61" s="131">
        <f t="shared" si="549"/>
        <v>2</v>
      </c>
      <c r="ALO61" s="131">
        <f t="shared" si="549"/>
        <v>2</v>
      </c>
      <c r="ALP61" s="131">
        <f t="shared" si="549"/>
        <v>2</v>
      </c>
    </row>
    <row r="62" spans="1:1004" x14ac:dyDescent="0.3">
      <c r="C62" s="195" t="s">
        <v>100</v>
      </c>
      <c r="D62" s="179">
        <f>ROIC!D9</f>
        <v>0.15355318295197432</v>
      </c>
      <c r="E62" s="179">
        <f>D62</f>
        <v>0.15355318295197432</v>
      </c>
      <c r="F62" s="179">
        <f t="shared" ref="F62:BQ62" si="550">E62</f>
        <v>0.15355318295197432</v>
      </c>
      <c r="G62" s="179">
        <f t="shared" si="550"/>
        <v>0.15355318295197432</v>
      </c>
      <c r="H62" s="179">
        <f t="shared" si="550"/>
        <v>0.15355318295197432</v>
      </c>
      <c r="I62" s="179">
        <f t="shared" si="550"/>
        <v>0.15355318295197432</v>
      </c>
      <c r="J62" s="179">
        <f t="shared" si="550"/>
        <v>0.15355318295197432</v>
      </c>
      <c r="K62" s="179">
        <f t="shared" si="550"/>
        <v>0.15355318295197432</v>
      </c>
      <c r="L62" s="179">
        <f t="shared" si="550"/>
        <v>0.15355318295197432</v>
      </c>
      <c r="M62" s="179">
        <f t="shared" si="550"/>
        <v>0.15355318295197432</v>
      </c>
      <c r="N62" s="179">
        <f t="shared" si="550"/>
        <v>0.15355318295197432</v>
      </c>
      <c r="O62" s="179">
        <f t="shared" si="550"/>
        <v>0.15355318295197432</v>
      </c>
      <c r="P62" s="179">
        <f t="shared" si="550"/>
        <v>0.15355318295197432</v>
      </c>
      <c r="Q62" s="179">
        <f t="shared" si="550"/>
        <v>0.15355318295197432</v>
      </c>
      <c r="R62" s="179">
        <f t="shared" si="550"/>
        <v>0.15355318295197432</v>
      </c>
      <c r="S62" s="179">
        <f t="shared" si="550"/>
        <v>0.15355318295197432</v>
      </c>
      <c r="T62" s="179">
        <f t="shared" si="550"/>
        <v>0.15355318295197432</v>
      </c>
      <c r="U62" s="179">
        <f t="shared" si="550"/>
        <v>0.15355318295197432</v>
      </c>
      <c r="V62" s="179">
        <f t="shared" si="550"/>
        <v>0.15355318295197432</v>
      </c>
      <c r="W62" s="179">
        <f t="shared" si="550"/>
        <v>0.15355318295197432</v>
      </c>
      <c r="X62" s="179">
        <f t="shared" si="550"/>
        <v>0.15355318295197432</v>
      </c>
      <c r="Y62" s="179">
        <f t="shared" si="550"/>
        <v>0.15355318295197432</v>
      </c>
      <c r="Z62" s="179">
        <f t="shared" si="550"/>
        <v>0.15355318295197432</v>
      </c>
      <c r="AA62" s="179">
        <f t="shared" si="550"/>
        <v>0.15355318295197432</v>
      </c>
      <c r="AB62" s="179">
        <f t="shared" si="550"/>
        <v>0.15355318295197432</v>
      </c>
      <c r="AC62" s="179">
        <f t="shared" si="550"/>
        <v>0.15355318295197432</v>
      </c>
      <c r="AD62" s="179">
        <f t="shared" si="550"/>
        <v>0.15355318295197432</v>
      </c>
      <c r="AE62" s="179">
        <f t="shared" si="550"/>
        <v>0.15355318295197432</v>
      </c>
      <c r="AF62" s="179">
        <f t="shared" si="550"/>
        <v>0.15355318295197432</v>
      </c>
      <c r="AG62" s="179">
        <f t="shared" si="550"/>
        <v>0.15355318295197432</v>
      </c>
      <c r="AH62" s="179">
        <f t="shared" si="550"/>
        <v>0.15355318295197432</v>
      </c>
      <c r="AI62" s="179">
        <f t="shared" si="550"/>
        <v>0.15355318295197432</v>
      </c>
      <c r="AJ62" s="179">
        <f t="shared" si="550"/>
        <v>0.15355318295197432</v>
      </c>
      <c r="AK62" s="179">
        <f t="shared" si="550"/>
        <v>0.15355318295197432</v>
      </c>
      <c r="AL62" s="179">
        <f t="shared" si="550"/>
        <v>0.15355318295197432</v>
      </c>
      <c r="AM62" s="179">
        <f t="shared" si="550"/>
        <v>0.15355318295197432</v>
      </c>
      <c r="AN62" s="179">
        <f t="shared" si="550"/>
        <v>0.15355318295197432</v>
      </c>
      <c r="AO62" s="179">
        <f t="shared" si="550"/>
        <v>0.15355318295197432</v>
      </c>
      <c r="AP62" s="179">
        <f t="shared" si="550"/>
        <v>0.15355318295197432</v>
      </c>
      <c r="AQ62" s="179">
        <f t="shared" si="550"/>
        <v>0.15355318295197432</v>
      </c>
      <c r="AR62" s="179">
        <f t="shared" si="550"/>
        <v>0.15355318295197432</v>
      </c>
      <c r="AS62" s="179">
        <f t="shared" si="550"/>
        <v>0.15355318295197432</v>
      </c>
      <c r="AT62" s="179">
        <f t="shared" si="550"/>
        <v>0.15355318295197432</v>
      </c>
      <c r="AU62" s="179">
        <f t="shared" si="550"/>
        <v>0.15355318295197432</v>
      </c>
      <c r="AV62" s="179">
        <f t="shared" si="550"/>
        <v>0.15355318295197432</v>
      </c>
      <c r="AW62" s="179">
        <f t="shared" si="550"/>
        <v>0.15355318295197432</v>
      </c>
      <c r="AX62" s="179">
        <f t="shared" si="550"/>
        <v>0.15355318295197432</v>
      </c>
      <c r="AY62" s="179">
        <f t="shared" si="550"/>
        <v>0.15355318295197432</v>
      </c>
      <c r="AZ62" s="179">
        <f t="shared" si="550"/>
        <v>0.15355318295197432</v>
      </c>
      <c r="BA62" s="179">
        <f t="shared" si="550"/>
        <v>0.15355318295197432</v>
      </c>
      <c r="BB62" s="179">
        <f t="shared" si="550"/>
        <v>0.15355318295197432</v>
      </c>
      <c r="BC62" s="179">
        <f t="shared" si="550"/>
        <v>0.15355318295197432</v>
      </c>
      <c r="BD62" s="179">
        <f t="shared" si="550"/>
        <v>0.15355318295197432</v>
      </c>
      <c r="BE62" s="179">
        <f t="shared" si="550"/>
        <v>0.15355318295197432</v>
      </c>
      <c r="BF62" s="179">
        <f t="shared" si="550"/>
        <v>0.15355318295197432</v>
      </c>
      <c r="BG62" s="179">
        <f t="shared" si="550"/>
        <v>0.15355318295197432</v>
      </c>
      <c r="BH62" s="179">
        <f t="shared" si="550"/>
        <v>0.15355318295197432</v>
      </c>
      <c r="BI62" s="179">
        <f t="shared" si="550"/>
        <v>0.15355318295197432</v>
      </c>
      <c r="BJ62" s="179">
        <f t="shared" si="550"/>
        <v>0.15355318295197432</v>
      </c>
      <c r="BK62" s="179">
        <f t="shared" si="550"/>
        <v>0.15355318295197432</v>
      </c>
      <c r="BL62" s="179">
        <f t="shared" si="550"/>
        <v>0.15355318295197432</v>
      </c>
      <c r="BM62" s="179">
        <f t="shared" si="550"/>
        <v>0.15355318295197432</v>
      </c>
      <c r="BN62" s="179">
        <f t="shared" si="550"/>
        <v>0.15355318295197432</v>
      </c>
      <c r="BO62" s="179">
        <f t="shared" si="550"/>
        <v>0.15355318295197432</v>
      </c>
      <c r="BP62" s="179">
        <f t="shared" si="550"/>
        <v>0.15355318295197432</v>
      </c>
      <c r="BQ62" s="179">
        <f t="shared" si="550"/>
        <v>0.15355318295197432</v>
      </c>
      <c r="BR62" s="179">
        <f t="shared" ref="BR62:EC62" si="551">BQ62</f>
        <v>0.15355318295197432</v>
      </c>
      <c r="BS62" s="179">
        <f t="shared" si="551"/>
        <v>0.15355318295197432</v>
      </c>
      <c r="BT62" s="179">
        <f t="shared" si="551"/>
        <v>0.15355318295197432</v>
      </c>
      <c r="BU62" s="179">
        <f t="shared" si="551"/>
        <v>0.15355318295197432</v>
      </c>
      <c r="BV62" s="179">
        <f t="shared" si="551"/>
        <v>0.15355318295197432</v>
      </c>
      <c r="BW62" s="179">
        <f t="shared" si="551"/>
        <v>0.15355318295197432</v>
      </c>
      <c r="BX62" s="179">
        <f t="shared" si="551"/>
        <v>0.15355318295197432</v>
      </c>
      <c r="BY62" s="179">
        <f t="shared" si="551"/>
        <v>0.15355318295197432</v>
      </c>
      <c r="BZ62" s="179">
        <f t="shared" si="551"/>
        <v>0.15355318295197432</v>
      </c>
      <c r="CA62" s="179">
        <f t="shared" si="551"/>
        <v>0.15355318295197432</v>
      </c>
      <c r="CB62" s="179">
        <f t="shared" si="551"/>
        <v>0.15355318295197432</v>
      </c>
      <c r="CC62" s="179">
        <f t="shared" si="551"/>
        <v>0.15355318295197432</v>
      </c>
      <c r="CD62" s="179">
        <f t="shared" si="551"/>
        <v>0.15355318295197432</v>
      </c>
      <c r="CE62" s="179">
        <f t="shared" si="551"/>
        <v>0.15355318295197432</v>
      </c>
      <c r="CF62" s="179">
        <f t="shared" si="551"/>
        <v>0.15355318295197432</v>
      </c>
      <c r="CG62" s="179">
        <f t="shared" si="551"/>
        <v>0.15355318295197432</v>
      </c>
      <c r="CH62" s="179">
        <f t="shared" si="551"/>
        <v>0.15355318295197432</v>
      </c>
      <c r="CI62" s="179">
        <f t="shared" si="551"/>
        <v>0.15355318295197432</v>
      </c>
      <c r="CJ62" s="179">
        <f t="shared" si="551"/>
        <v>0.15355318295197432</v>
      </c>
      <c r="CK62" s="179">
        <f t="shared" si="551"/>
        <v>0.15355318295197432</v>
      </c>
      <c r="CL62" s="179">
        <f t="shared" si="551"/>
        <v>0.15355318295197432</v>
      </c>
      <c r="CM62" s="179">
        <f t="shared" si="551"/>
        <v>0.15355318295197432</v>
      </c>
      <c r="CN62" s="179">
        <f t="shared" si="551"/>
        <v>0.15355318295197432</v>
      </c>
      <c r="CO62" s="179">
        <f t="shared" si="551"/>
        <v>0.15355318295197432</v>
      </c>
      <c r="CP62" s="179">
        <f t="shared" si="551"/>
        <v>0.15355318295197432</v>
      </c>
      <c r="CQ62" s="179">
        <f t="shared" si="551"/>
        <v>0.15355318295197432</v>
      </c>
      <c r="CR62" s="179">
        <f t="shared" si="551"/>
        <v>0.15355318295197432</v>
      </c>
      <c r="CS62" s="179">
        <f t="shared" si="551"/>
        <v>0.15355318295197432</v>
      </c>
      <c r="CT62" s="179">
        <f t="shared" si="551"/>
        <v>0.15355318295197432</v>
      </c>
      <c r="CU62" s="179">
        <f t="shared" si="551"/>
        <v>0.15355318295197432</v>
      </c>
      <c r="CV62" s="179">
        <f t="shared" si="551"/>
        <v>0.15355318295197432</v>
      </c>
      <c r="CW62" s="179">
        <f t="shared" si="551"/>
        <v>0.15355318295197432</v>
      </c>
      <c r="CX62" s="179">
        <f t="shared" si="551"/>
        <v>0.15355318295197432</v>
      </c>
      <c r="CY62" s="179">
        <f t="shared" si="551"/>
        <v>0.15355318295197432</v>
      </c>
      <c r="CZ62" s="179">
        <f t="shared" si="551"/>
        <v>0.15355318295197432</v>
      </c>
      <c r="DA62" s="179">
        <f t="shared" si="551"/>
        <v>0.15355318295197432</v>
      </c>
      <c r="DB62" s="179">
        <f t="shared" si="551"/>
        <v>0.15355318295197432</v>
      </c>
      <c r="DC62" s="179">
        <f t="shared" si="551"/>
        <v>0.15355318295197432</v>
      </c>
      <c r="DD62" s="179">
        <f t="shared" si="551"/>
        <v>0.15355318295197432</v>
      </c>
      <c r="DE62" s="179">
        <f t="shared" si="551"/>
        <v>0.15355318295197432</v>
      </c>
      <c r="DF62" s="179">
        <f t="shared" si="551"/>
        <v>0.15355318295197432</v>
      </c>
      <c r="DG62" s="179">
        <f t="shared" si="551"/>
        <v>0.15355318295197432</v>
      </c>
      <c r="DH62" s="179">
        <f t="shared" si="551"/>
        <v>0.15355318295197432</v>
      </c>
      <c r="DI62" s="179">
        <f t="shared" si="551"/>
        <v>0.15355318295197432</v>
      </c>
      <c r="DJ62" s="179">
        <f t="shared" si="551"/>
        <v>0.15355318295197432</v>
      </c>
      <c r="DK62" s="179">
        <f t="shared" si="551"/>
        <v>0.15355318295197432</v>
      </c>
      <c r="DL62" s="179">
        <f t="shared" si="551"/>
        <v>0.15355318295197432</v>
      </c>
      <c r="DM62" s="179">
        <f t="shared" si="551"/>
        <v>0.15355318295197432</v>
      </c>
      <c r="DN62" s="179">
        <f t="shared" si="551"/>
        <v>0.15355318295197432</v>
      </c>
      <c r="DO62" s="179">
        <f t="shared" si="551"/>
        <v>0.15355318295197432</v>
      </c>
      <c r="DP62" s="179">
        <f t="shared" si="551"/>
        <v>0.15355318295197432</v>
      </c>
      <c r="DQ62" s="179">
        <f t="shared" si="551"/>
        <v>0.15355318295197432</v>
      </c>
      <c r="DR62" s="179">
        <f t="shared" si="551"/>
        <v>0.15355318295197432</v>
      </c>
      <c r="DS62" s="179">
        <f t="shared" si="551"/>
        <v>0.15355318295197432</v>
      </c>
      <c r="DT62" s="179">
        <f t="shared" si="551"/>
        <v>0.15355318295197432</v>
      </c>
      <c r="DU62" s="179">
        <f t="shared" si="551"/>
        <v>0.15355318295197432</v>
      </c>
      <c r="DV62" s="179">
        <f t="shared" si="551"/>
        <v>0.15355318295197432</v>
      </c>
      <c r="DW62" s="179">
        <f t="shared" si="551"/>
        <v>0.15355318295197432</v>
      </c>
      <c r="DX62" s="179">
        <f t="shared" si="551"/>
        <v>0.15355318295197432</v>
      </c>
      <c r="DY62" s="179">
        <f t="shared" si="551"/>
        <v>0.15355318295197432</v>
      </c>
      <c r="DZ62" s="179">
        <f t="shared" si="551"/>
        <v>0.15355318295197432</v>
      </c>
      <c r="EA62" s="179">
        <f t="shared" si="551"/>
        <v>0.15355318295197432</v>
      </c>
      <c r="EB62" s="179">
        <f t="shared" si="551"/>
        <v>0.15355318295197432</v>
      </c>
      <c r="EC62" s="179">
        <f t="shared" si="551"/>
        <v>0.15355318295197432</v>
      </c>
      <c r="ED62" s="179">
        <f t="shared" ref="ED62:GO62" si="552">EC62</f>
        <v>0.15355318295197432</v>
      </c>
      <c r="EE62" s="179">
        <f t="shared" si="552"/>
        <v>0.15355318295197432</v>
      </c>
      <c r="EF62" s="179">
        <f t="shared" si="552"/>
        <v>0.15355318295197432</v>
      </c>
      <c r="EG62" s="179">
        <f t="shared" si="552"/>
        <v>0.15355318295197432</v>
      </c>
      <c r="EH62" s="179">
        <f t="shared" si="552"/>
        <v>0.15355318295197432</v>
      </c>
      <c r="EI62" s="179">
        <f t="shared" si="552"/>
        <v>0.15355318295197432</v>
      </c>
      <c r="EJ62" s="179">
        <f t="shared" si="552"/>
        <v>0.15355318295197432</v>
      </c>
      <c r="EK62" s="179">
        <f t="shared" si="552"/>
        <v>0.15355318295197432</v>
      </c>
      <c r="EL62" s="179">
        <f t="shared" si="552"/>
        <v>0.15355318295197432</v>
      </c>
      <c r="EM62" s="179">
        <f t="shared" si="552"/>
        <v>0.15355318295197432</v>
      </c>
      <c r="EN62" s="179">
        <f t="shared" si="552"/>
        <v>0.15355318295197432</v>
      </c>
      <c r="EO62" s="179">
        <f t="shared" si="552"/>
        <v>0.15355318295197432</v>
      </c>
      <c r="EP62" s="179">
        <f t="shared" si="552"/>
        <v>0.15355318295197432</v>
      </c>
      <c r="EQ62" s="179">
        <f t="shared" si="552"/>
        <v>0.15355318295197432</v>
      </c>
      <c r="ER62" s="179">
        <f t="shared" si="552"/>
        <v>0.15355318295197432</v>
      </c>
      <c r="ES62" s="179">
        <f t="shared" si="552"/>
        <v>0.15355318295197432</v>
      </c>
      <c r="ET62" s="179">
        <f t="shared" si="552"/>
        <v>0.15355318295197432</v>
      </c>
      <c r="EU62" s="179">
        <f t="shared" si="552"/>
        <v>0.15355318295197432</v>
      </c>
      <c r="EV62" s="179">
        <f t="shared" si="552"/>
        <v>0.15355318295197432</v>
      </c>
      <c r="EW62" s="179">
        <f t="shared" si="552"/>
        <v>0.15355318295197432</v>
      </c>
      <c r="EX62" s="179">
        <f t="shared" si="552"/>
        <v>0.15355318295197432</v>
      </c>
      <c r="EY62" s="179">
        <f t="shared" si="552"/>
        <v>0.15355318295197432</v>
      </c>
      <c r="EZ62" s="179">
        <f t="shared" si="552"/>
        <v>0.15355318295197432</v>
      </c>
      <c r="FA62" s="179">
        <f t="shared" si="552"/>
        <v>0.15355318295197432</v>
      </c>
      <c r="FB62" s="179">
        <f t="shared" si="552"/>
        <v>0.15355318295197432</v>
      </c>
      <c r="FC62" s="179">
        <f t="shared" si="552"/>
        <v>0.15355318295197432</v>
      </c>
      <c r="FD62" s="179">
        <f t="shared" si="552"/>
        <v>0.15355318295197432</v>
      </c>
      <c r="FE62" s="179">
        <f t="shared" si="552"/>
        <v>0.15355318295197432</v>
      </c>
      <c r="FF62" s="179">
        <f t="shared" si="552"/>
        <v>0.15355318295197432</v>
      </c>
      <c r="FG62" s="179">
        <f t="shared" si="552"/>
        <v>0.15355318295197432</v>
      </c>
      <c r="FH62" s="179">
        <f t="shared" si="552"/>
        <v>0.15355318295197432</v>
      </c>
      <c r="FI62" s="179">
        <f t="shared" si="552"/>
        <v>0.15355318295197432</v>
      </c>
      <c r="FJ62" s="179">
        <f t="shared" si="552"/>
        <v>0.15355318295197432</v>
      </c>
      <c r="FK62" s="179">
        <f t="shared" si="552"/>
        <v>0.15355318295197432</v>
      </c>
      <c r="FL62" s="179">
        <f t="shared" si="552"/>
        <v>0.15355318295197432</v>
      </c>
      <c r="FM62" s="179">
        <f t="shared" si="552"/>
        <v>0.15355318295197432</v>
      </c>
      <c r="FN62" s="179">
        <f t="shared" si="552"/>
        <v>0.15355318295197432</v>
      </c>
      <c r="FO62" s="179">
        <f t="shared" si="552"/>
        <v>0.15355318295197432</v>
      </c>
      <c r="FP62" s="179">
        <f t="shared" si="552"/>
        <v>0.15355318295197432</v>
      </c>
      <c r="FQ62" s="179">
        <f t="shared" si="552"/>
        <v>0.15355318295197432</v>
      </c>
      <c r="FR62" s="179">
        <f t="shared" si="552"/>
        <v>0.15355318295197432</v>
      </c>
      <c r="FS62" s="179">
        <f t="shared" si="552"/>
        <v>0.15355318295197432</v>
      </c>
      <c r="FT62" s="179">
        <f t="shared" si="552"/>
        <v>0.15355318295197432</v>
      </c>
      <c r="FU62" s="179">
        <f t="shared" si="552"/>
        <v>0.15355318295197432</v>
      </c>
      <c r="FV62" s="179">
        <f t="shared" si="552"/>
        <v>0.15355318295197432</v>
      </c>
      <c r="FW62" s="179">
        <f t="shared" si="552"/>
        <v>0.15355318295197432</v>
      </c>
      <c r="FX62" s="179">
        <f t="shared" si="552"/>
        <v>0.15355318295197432</v>
      </c>
      <c r="FY62" s="179">
        <f t="shared" si="552"/>
        <v>0.15355318295197432</v>
      </c>
      <c r="FZ62" s="179">
        <f t="shared" si="552"/>
        <v>0.15355318295197432</v>
      </c>
      <c r="GA62" s="179">
        <f t="shared" si="552"/>
        <v>0.15355318295197432</v>
      </c>
      <c r="GB62" s="179">
        <f t="shared" si="552"/>
        <v>0.15355318295197432</v>
      </c>
      <c r="GC62" s="179">
        <f t="shared" si="552"/>
        <v>0.15355318295197432</v>
      </c>
      <c r="GD62" s="179">
        <f t="shared" si="552"/>
        <v>0.15355318295197432</v>
      </c>
      <c r="GE62" s="179">
        <f t="shared" si="552"/>
        <v>0.15355318295197432</v>
      </c>
      <c r="GF62" s="179">
        <f t="shared" si="552"/>
        <v>0.15355318295197432</v>
      </c>
      <c r="GG62" s="179">
        <f t="shared" si="552"/>
        <v>0.15355318295197432</v>
      </c>
      <c r="GH62" s="179">
        <f t="shared" si="552"/>
        <v>0.15355318295197432</v>
      </c>
      <c r="GI62" s="179">
        <f t="shared" si="552"/>
        <v>0.15355318295197432</v>
      </c>
      <c r="GJ62" s="179">
        <f t="shared" si="552"/>
        <v>0.15355318295197432</v>
      </c>
      <c r="GK62" s="179">
        <f t="shared" si="552"/>
        <v>0.15355318295197432</v>
      </c>
      <c r="GL62" s="179">
        <f t="shared" si="552"/>
        <v>0.15355318295197432</v>
      </c>
      <c r="GM62" s="179">
        <f t="shared" si="552"/>
        <v>0.15355318295197432</v>
      </c>
      <c r="GN62" s="179">
        <f t="shared" si="552"/>
        <v>0.15355318295197432</v>
      </c>
      <c r="GO62" s="179">
        <f t="shared" si="552"/>
        <v>0.15355318295197432</v>
      </c>
      <c r="GP62" s="179">
        <f t="shared" ref="GP62:JA62" si="553">GO62</f>
        <v>0.15355318295197432</v>
      </c>
      <c r="GQ62" s="179">
        <f t="shared" si="553"/>
        <v>0.15355318295197432</v>
      </c>
      <c r="GR62" s="179">
        <f t="shared" si="553"/>
        <v>0.15355318295197432</v>
      </c>
      <c r="GS62" s="179">
        <f t="shared" si="553"/>
        <v>0.15355318295197432</v>
      </c>
      <c r="GT62" s="179">
        <f t="shared" si="553"/>
        <v>0.15355318295197432</v>
      </c>
      <c r="GU62" s="179">
        <f t="shared" si="553"/>
        <v>0.15355318295197432</v>
      </c>
      <c r="GV62" s="179">
        <f t="shared" si="553"/>
        <v>0.15355318295197432</v>
      </c>
      <c r="GW62" s="179">
        <f t="shared" si="553"/>
        <v>0.15355318295197432</v>
      </c>
      <c r="GX62" s="179">
        <f t="shared" si="553"/>
        <v>0.15355318295197432</v>
      </c>
      <c r="GY62" s="179">
        <f t="shared" si="553"/>
        <v>0.15355318295197432</v>
      </c>
      <c r="GZ62" s="179">
        <f t="shared" si="553"/>
        <v>0.15355318295197432</v>
      </c>
      <c r="HA62" s="179">
        <f t="shared" si="553"/>
        <v>0.15355318295197432</v>
      </c>
      <c r="HB62" s="179">
        <f t="shared" si="553"/>
        <v>0.15355318295197432</v>
      </c>
      <c r="HC62" s="179">
        <f t="shared" si="553"/>
        <v>0.15355318295197432</v>
      </c>
      <c r="HD62" s="179">
        <f t="shared" si="553"/>
        <v>0.15355318295197432</v>
      </c>
      <c r="HE62" s="179">
        <f t="shared" si="553"/>
        <v>0.15355318295197432</v>
      </c>
      <c r="HF62" s="179">
        <f t="shared" si="553"/>
        <v>0.15355318295197432</v>
      </c>
      <c r="HG62" s="179">
        <f t="shared" si="553"/>
        <v>0.15355318295197432</v>
      </c>
      <c r="HH62" s="179">
        <f t="shared" si="553"/>
        <v>0.15355318295197432</v>
      </c>
      <c r="HI62" s="179">
        <f t="shared" si="553"/>
        <v>0.15355318295197432</v>
      </c>
      <c r="HJ62" s="179">
        <f t="shared" si="553"/>
        <v>0.15355318295197432</v>
      </c>
      <c r="HK62" s="179">
        <f t="shared" si="553"/>
        <v>0.15355318295197432</v>
      </c>
      <c r="HL62" s="179">
        <f t="shared" si="553"/>
        <v>0.15355318295197432</v>
      </c>
      <c r="HM62" s="179">
        <f t="shared" si="553"/>
        <v>0.15355318295197432</v>
      </c>
      <c r="HN62" s="179">
        <f t="shared" si="553"/>
        <v>0.15355318295197432</v>
      </c>
      <c r="HO62" s="179">
        <f t="shared" si="553"/>
        <v>0.15355318295197432</v>
      </c>
      <c r="HP62" s="179">
        <f t="shared" si="553"/>
        <v>0.15355318295197432</v>
      </c>
      <c r="HQ62" s="179">
        <f t="shared" si="553"/>
        <v>0.15355318295197432</v>
      </c>
      <c r="HR62" s="179">
        <f t="shared" si="553"/>
        <v>0.15355318295197432</v>
      </c>
      <c r="HS62" s="179">
        <f t="shared" si="553"/>
        <v>0.15355318295197432</v>
      </c>
      <c r="HT62" s="179">
        <f t="shared" si="553"/>
        <v>0.15355318295197432</v>
      </c>
      <c r="HU62" s="179">
        <f t="shared" si="553"/>
        <v>0.15355318295197432</v>
      </c>
      <c r="HV62" s="179">
        <f t="shared" si="553"/>
        <v>0.15355318295197432</v>
      </c>
      <c r="HW62" s="179">
        <f t="shared" si="553"/>
        <v>0.15355318295197432</v>
      </c>
      <c r="HX62" s="179">
        <f t="shared" si="553"/>
        <v>0.15355318295197432</v>
      </c>
      <c r="HY62" s="179">
        <f t="shared" si="553"/>
        <v>0.15355318295197432</v>
      </c>
      <c r="HZ62" s="179">
        <f t="shared" si="553"/>
        <v>0.15355318295197432</v>
      </c>
      <c r="IA62" s="179">
        <f t="shared" si="553"/>
        <v>0.15355318295197432</v>
      </c>
      <c r="IB62" s="179">
        <f t="shared" si="553"/>
        <v>0.15355318295197432</v>
      </c>
      <c r="IC62" s="179">
        <f t="shared" si="553"/>
        <v>0.15355318295197432</v>
      </c>
      <c r="ID62" s="179">
        <f t="shared" si="553"/>
        <v>0.15355318295197432</v>
      </c>
      <c r="IE62" s="179">
        <f t="shared" si="553"/>
        <v>0.15355318295197432</v>
      </c>
      <c r="IF62" s="179">
        <f t="shared" si="553"/>
        <v>0.15355318295197432</v>
      </c>
      <c r="IG62" s="179">
        <f t="shared" si="553"/>
        <v>0.15355318295197432</v>
      </c>
      <c r="IH62" s="179">
        <f t="shared" si="553"/>
        <v>0.15355318295197432</v>
      </c>
      <c r="II62" s="179">
        <f t="shared" si="553"/>
        <v>0.15355318295197432</v>
      </c>
      <c r="IJ62" s="179">
        <f t="shared" si="553"/>
        <v>0.15355318295197432</v>
      </c>
      <c r="IK62" s="179">
        <f t="shared" si="553"/>
        <v>0.15355318295197432</v>
      </c>
      <c r="IL62" s="179">
        <f t="shared" si="553"/>
        <v>0.15355318295197432</v>
      </c>
      <c r="IM62" s="179">
        <f t="shared" si="553"/>
        <v>0.15355318295197432</v>
      </c>
      <c r="IN62" s="179">
        <f t="shared" si="553"/>
        <v>0.15355318295197432</v>
      </c>
      <c r="IO62" s="179">
        <f t="shared" si="553"/>
        <v>0.15355318295197432</v>
      </c>
      <c r="IP62" s="179">
        <f t="shared" si="553"/>
        <v>0.15355318295197432</v>
      </c>
      <c r="IQ62" s="179">
        <f t="shared" si="553"/>
        <v>0.15355318295197432</v>
      </c>
      <c r="IR62" s="179">
        <f t="shared" si="553"/>
        <v>0.15355318295197432</v>
      </c>
      <c r="IS62" s="179">
        <f t="shared" si="553"/>
        <v>0.15355318295197432</v>
      </c>
      <c r="IT62" s="179">
        <f t="shared" si="553"/>
        <v>0.15355318295197432</v>
      </c>
      <c r="IU62" s="179">
        <f t="shared" si="553"/>
        <v>0.15355318295197432</v>
      </c>
      <c r="IV62" s="179">
        <f t="shared" si="553"/>
        <v>0.15355318295197432</v>
      </c>
      <c r="IW62" s="179">
        <f t="shared" si="553"/>
        <v>0.15355318295197432</v>
      </c>
      <c r="IX62" s="179">
        <f t="shared" si="553"/>
        <v>0.15355318295197432</v>
      </c>
      <c r="IY62" s="179">
        <f t="shared" si="553"/>
        <v>0.15355318295197432</v>
      </c>
      <c r="IZ62" s="179">
        <f t="shared" si="553"/>
        <v>0.15355318295197432</v>
      </c>
      <c r="JA62" s="179">
        <f t="shared" si="553"/>
        <v>0.15355318295197432</v>
      </c>
      <c r="JB62" s="179">
        <f t="shared" ref="JB62:LM62" si="554">JA62</f>
        <v>0.15355318295197432</v>
      </c>
      <c r="JC62" s="179">
        <f t="shared" si="554"/>
        <v>0.15355318295197432</v>
      </c>
      <c r="JD62" s="179">
        <f t="shared" si="554"/>
        <v>0.15355318295197432</v>
      </c>
      <c r="JE62" s="179">
        <f t="shared" si="554"/>
        <v>0.15355318295197432</v>
      </c>
      <c r="JF62" s="179">
        <f t="shared" si="554"/>
        <v>0.15355318295197432</v>
      </c>
      <c r="JG62" s="179">
        <f t="shared" si="554"/>
        <v>0.15355318295197432</v>
      </c>
      <c r="JH62" s="179">
        <f t="shared" si="554"/>
        <v>0.15355318295197432</v>
      </c>
      <c r="JI62" s="179">
        <f t="shared" si="554"/>
        <v>0.15355318295197432</v>
      </c>
      <c r="JJ62" s="179">
        <f t="shared" si="554"/>
        <v>0.15355318295197432</v>
      </c>
      <c r="JK62" s="179">
        <f t="shared" si="554"/>
        <v>0.15355318295197432</v>
      </c>
      <c r="JL62" s="179">
        <f t="shared" si="554"/>
        <v>0.15355318295197432</v>
      </c>
      <c r="JM62" s="179">
        <f t="shared" si="554"/>
        <v>0.15355318295197432</v>
      </c>
      <c r="JN62" s="179">
        <f t="shared" si="554"/>
        <v>0.15355318295197432</v>
      </c>
      <c r="JO62" s="179">
        <f t="shared" si="554"/>
        <v>0.15355318295197432</v>
      </c>
      <c r="JP62" s="179">
        <f t="shared" si="554"/>
        <v>0.15355318295197432</v>
      </c>
      <c r="JQ62" s="179">
        <f t="shared" si="554"/>
        <v>0.15355318295197432</v>
      </c>
      <c r="JR62" s="179">
        <f t="shared" si="554"/>
        <v>0.15355318295197432</v>
      </c>
      <c r="JS62" s="179">
        <f t="shared" si="554"/>
        <v>0.15355318295197432</v>
      </c>
      <c r="JT62" s="179">
        <f t="shared" si="554"/>
        <v>0.15355318295197432</v>
      </c>
      <c r="JU62" s="179">
        <f t="shared" si="554"/>
        <v>0.15355318295197432</v>
      </c>
      <c r="JV62" s="179">
        <f t="shared" si="554"/>
        <v>0.15355318295197432</v>
      </c>
      <c r="JW62" s="179">
        <f t="shared" si="554"/>
        <v>0.15355318295197432</v>
      </c>
      <c r="JX62" s="179">
        <f t="shared" si="554"/>
        <v>0.15355318295197432</v>
      </c>
      <c r="JY62" s="179">
        <f t="shared" si="554"/>
        <v>0.15355318295197432</v>
      </c>
      <c r="JZ62" s="179">
        <f t="shared" si="554"/>
        <v>0.15355318295197432</v>
      </c>
      <c r="KA62" s="179">
        <f t="shared" si="554"/>
        <v>0.15355318295197432</v>
      </c>
      <c r="KB62" s="179">
        <f t="shared" si="554"/>
        <v>0.15355318295197432</v>
      </c>
      <c r="KC62" s="179">
        <f t="shared" si="554"/>
        <v>0.15355318295197432</v>
      </c>
      <c r="KD62" s="179">
        <f t="shared" si="554"/>
        <v>0.15355318295197432</v>
      </c>
      <c r="KE62" s="179">
        <f t="shared" si="554"/>
        <v>0.15355318295197432</v>
      </c>
      <c r="KF62" s="179">
        <f t="shared" si="554"/>
        <v>0.15355318295197432</v>
      </c>
      <c r="KG62" s="179">
        <f t="shared" si="554"/>
        <v>0.15355318295197432</v>
      </c>
      <c r="KH62" s="179">
        <f t="shared" si="554"/>
        <v>0.15355318295197432</v>
      </c>
      <c r="KI62" s="179">
        <f t="shared" si="554"/>
        <v>0.15355318295197432</v>
      </c>
      <c r="KJ62" s="179">
        <f t="shared" si="554"/>
        <v>0.15355318295197432</v>
      </c>
      <c r="KK62" s="179">
        <f t="shared" si="554"/>
        <v>0.15355318295197432</v>
      </c>
      <c r="KL62" s="179">
        <f t="shared" si="554"/>
        <v>0.15355318295197432</v>
      </c>
      <c r="KM62" s="179">
        <f t="shared" si="554"/>
        <v>0.15355318295197432</v>
      </c>
      <c r="KN62" s="179">
        <f t="shared" si="554"/>
        <v>0.15355318295197432</v>
      </c>
      <c r="KO62" s="179">
        <f t="shared" si="554"/>
        <v>0.15355318295197432</v>
      </c>
      <c r="KP62" s="179">
        <f t="shared" si="554"/>
        <v>0.15355318295197432</v>
      </c>
      <c r="KQ62" s="179">
        <f t="shared" si="554"/>
        <v>0.15355318295197432</v>
      </c>
      <c r="KR62" s="179">
        <f t="shared" si="554"/>
        <v>0.15355318295197432</v>
      </c>
      <c r="KS62" s="179">
        <f t="shared" si="554"/>
        <v>0.15355318295197432</v>
      </c>
      <c r="KT62" s="179">
        <f t="shared" si="554"/>
        <v>0.15355318295197432</v>
      </c>
      <c r="KU62" s="179">
        <f t="shared" si="554"/>
        <v>0.15355318295197432</v>
      </c>
      <c r="KV62" s="179">
        <f t="shared" si="554"/>
        <v>0.15355318295197432</v>
      </c>
      <c r="KW62" s="179">
        <f t="shared" si="554"/>
        <v>0.15355318295197432</v>
      </c>
      <c r="KX62" s="179">
        <f t="shared" si="554"/>
        <v>0.15355318295197432</v>
      </c>
      <c r="KY62" s="179">
        <f t="shared" si="554"/>
        <v>0.15355318295197432</v>
      </c>
      <c r="KZ62" s="179">
        <f t="shared" si="554"/>
        <v>0.15355318295197432</v>
      </c>
      <c r="LA62" s="179">
        <f t="shared" si="554"/>
        <v>0.15355318295197432</v>
      </c>
      <c r="LB62" s="179">
        <f t="shared" si="554"/>
        <v>0.15355318295197432</v>
      </c>
      <c r="LC62" s="179">
        <f t="shared" si="554"/>
        <v>0.15355318295197432</v>
      </c>
      <c r="LD62" s="179">
        <f t="shared" si="554"/>
        <v>0.15355318295197432</v>
      </c>
      <c r="LE62" s="179">
        <f t="shared" si="554"/>
        <v>0.15355318295197432</v>
      </c>
      <c r="LF62" s="179">
        <f t="shared" si="554"/>
        <v>0.15355318295197432</v>
      </c>
      <c r="LG62" s="179">
        <f t="shared" si="554"/>
        <v>0.15355318295197432</v>
      </c>
      <c r="LH62" s="179">
        <f t="shared" si="554"/>
        <v>0.15355318295197432</v>
      </c>
      <c r="LI62" s="179">
        <f t="shared" si="554"/>
        <v>0.15355318295197432</v>
      </c>
      <c r="LJ62" s="179">
        <f t="shared" si="554"/>
        <v>0.15355318295197432</v>
      </c>
      <c r="LK62" s="179">
        <f t="shared" si="554"/>
        <v>0.15355318295197432</v>
      </c>
      <c r="LL62" s="179">
        <f t="shared" si="554"/>
        <v>0.15355318295197432</v>
      </c>
      <c r="LM62" s="179">
        <f t="shared" si="554"/>
        <v>0.15355318295197432</v>
      </c>
      <c r="LN62" s="179">
        <f t="shared" ref="LN62:NY62" si="555">LM62</f>
        <v>0.15355318295197432</v>
      </c>
      <c r="LO62" s="179">
        <f t="shared" si="555"/>
        <v>0.15355318295197432</v>
      </c>
      <c r="LP62" s="179">
        <f t="shared" si="555"/>
        <v>0.15355318295197432</v>
      </c>
      <c r="LQ62" s="179">
        <f t="shared" si="555"/>
        <v>0.15355318295197432</v>
      </c>
      <c r="LR62" s="179">
        <f t="shared" si="555"/>
        <v>0.15355318295197432</v>
      </c>
      <c r="LS62" s="179">
        <f t="shared" si="555"/>
        <v>0.15355318295197432</v>
      </c>
      <c r="LT62" s="179">
        <f t="shared" si="555"/>
        <v>0.15355318295197432</v>
      </c>
      <c r="LU62" s="179">
        <f t="shared" si="555"/>
        <v>0.15355318295197432</v>
      </c>
      <c r="LV62" s="179">
        <f t="shared" si="555"/>
        <v>0.15355318295197432</v>
      </c>
      <c r="LW62" s="179">
        <f t="shared" si="555"/>
        <v>0.15355318295197432</v>
      </c>
      <c r="LX62" s="179">
        <f t="shared" si="555"/>
        <v>0.15355318295197432</v>
      </c>
      <c r="LY62" s="179">
        <f t="shared" si="555"/>
        <v>0.15355318295197432</v>
      </c>
      <c r="LZ62" s="179">
        <f t="shared" si="555"/>
        <v>0.15355318295197432</v>
      </c>
      <c r="MA62" s="179">
        <f t="shared" si="555"/>
        <v>0.15355318295197432</v>
      </c>
      <c r="MB62" s="179">
        <f t="shared" si="555"/>
        <v>0.15355318295197432</v>
      </c>
      <c r="MC62" s="179">
        <f t="shared" si="555"/>
        <v>0.15355318295197432</v>
      </c>
      <c r="MD62" s="179">
        <f t="shared" si="555"/>
        <v>0.15355318295197432</v>
      </c>
      <c r="ME62" s="179">
        <f t="shared" si="555"/>
        <v>0.15355318295197432</v>
      </c>
      <c r="MF62" s="179">
        <f t="shared" si="555"/>
        <v>0.15355318295197432</v>
      </c>
      <c r="MG62" s="179">
        <f t="shared" si="555"/>
        <v>0.15355318295197432</v>
      </c>
      <c r="MH62" s="179">
        <f t="shared" si="555"/>
        <v>0.15355318295197432</v>
      </c>
      <c r="MI62" s="179">
        <f t="shared" si="555"/>
        <v>0.15355318295197432</v>
      </c>
      <c r="MJ62" s="179">
        <f t="shared" si="555"/>
        <v>0.15355318295197432</v>
      </c>
      <c r="MK62" s="179">
        <f t="shared" si="555"/>
        <v>0.15355318295197432</v>
      </c>
      <c r="ML62" s="179">
        <f t="shared" si="555"/>
        <v>0.15355318295197432</v>
      </c>
      <c r="MM62" s="179">
        <f t="shared" si="555"/>
        <v>0.15355318295197432</v>
      </c>
      <c r="MN62" s="179">
        <f t="shared" si="555"/>
        <v>0.15355318295197432</v>
      </c>
      <c r="MO62" s="179">
        <f t="shared" si="555"/>
        <v>0.15355318295197432</v>
      </c>
      <c r="MP62" s="179">
        <f t="shared" si="555"/>
        <v>0.15355318295197432</v>
      </c>
      <c r="MQ62" s="179">
        <f t="shared" si="555"/>
        <v>0.15355318295197432</v>
      </c>
      <c r="MR62" s="179">
        <f t="shared" si="555"/>
        <v>0.15355318295197432</v>
      </c>
      <c r="MS62" s="179">
        <f t="shared" si="555"/>
        <v>0.15355318295197432</v>
      </c>
      <c r="MT62" s="179">
        <f t="shared" si="555"/>
        <v>0.15355318295197432</v>
      </c>
      <c r="MU62" s="179">
        <f t="shared" si="555"/>
        <v>0.15355318295197432</v>
      </c>
      <c r="MV62" s="179">
        <f t="shared" si="555"/>
        <v>0.15355318295197432</v>
      </c>
      <c r="MW62" s="179">
        <f t="shared" si="555"/>
        <v>0.15355318295197432</v>
      </c>
      <c r="MX62" s="179">
        <f t="shared" si="555"/>
        <v>0.15355318295197432</v>
      </c>
      <c r="MY62" s="179">
        <f t="shared" si="555"/>
        <v>0.15355318295197432</v>
      </c>
      <c r="MZ62" s="179">
        <f t="shared" si="555"/>
        <v>0.15355318295197432</v>
      </c>
      <c r="NA62" s="179">
        <f t="shared" si="555"/>
        <v>0.15355318295197432</v>
      </c>
      <c r="NB62" s="179">
        <f t="shared" si="555"/>
        <v>0.15355318295197432</v>
      </c>
      <c r="NC62" s="179">
        <f t="shared" si="555"/>
        <v>0.15355318295197432</v>
      </c>
      <c r="ND62" s="179">
        <f t="shared" si="555"/>
        <v>0.15355318295197432</v>
      </c>
      <c r="NE62" s="179">
        <f t="shared" si="555"/>
        <v>0.15355318295197432</v>
      </c>
      <c r="NF62" s="179">
        <f t="shared" si="555"/>
        <v>0.15355318295197432</v>
      </c>
      <c r="NG62" s="179">
        <f t="shared" si="555"/>
        <v>0.15355318295197432</v>
      </c>
      <c r="NH62" s="179">
        <f t="shared" si="555"/>
        <v>0.15355318295197432</v>
      </c>
      <c r="NI62" s="179">
        <f t="shared" si="555"/>
        <v>0.15355318295197432</v>
      </c>
      <c r="NJ62" s="179">
        <f t="shared" si="555"/>
        <v>0.15355318295197432</v>
      </c>
      <c r="NK62" s="179">
        <f t="shared" si="555"/>
        <v>0.15355318295197432</v>
      </c>
      <c r="NL62" s="179">
        <f t="shared" si="555"/>
        <v>0.15355318295197432</v>
      </c>
      <c r="NM62" s="179">
        <f t="shared" si="555"/>
        <v>0.15355318295197432</v>
      </c>
      <c r="NN62" s="179">
        <f t="shared" si="555"/>
        <v>0.15355318295197432</v>
      </c>
      <c r="NO62" s="179">
        <f t="shared" si="555"/>
        <v>0.15355318295197432</v>
      </c>
      <c r="NP62" s="179">
        <f t="shared" si="555"/>
        <v>0.15355318295197432</v>
      </c>
      <c r="NQ62" s="179">
        <f t="shared" si="555"/>
        <v>0.15355318295197432</v>
      </c>
      <c r="NR62" s="179">
        <f t="shared" si="555"/>
        <v>0.15355318295197432</v>
      </c>
      <c r="NS62" s="179">
        <f t="shared" si="555"/>
        <v>0.15355318295197432</v>
      </c>
      <c r="NT62" s="179">
        <f t="shared" si="555"/>
        <v>0.15355318295197432</v>
      </c>
      <c r="NU62" s="179">
        <f t="shared" si="555"/>
        <v>0.15355318295197432</v>
      </c>
      <c r="NV62" s="179">
        <f t="shared" si="555"/>
        <v>0.15355318295197432</v>
      </c>
      <c r="NW62" s="179">
        <f t="shared" si="555"/>
        <v>0.15355318295197432</v>
      </c>
      <c r="NX62" s="179">
        <f t="shared" si="555"/>
        <v>0.15355318295197432</v>
      </c>
      <c r="NY62" s="179">
        <f t="shared" si="555"/>
        <v>0.15355318295197432</v>
      </c>
      <c r="NZ62" s="179">
        <f t="shared" ref="NZ62:QK62" si="556">NY62</f>
        <v>0.15355318295197432</v>
      </c>
      <c r="OA62" s="179">
        <f t="shared" si="556"/>
        <v>0.15355318295197432</v>
      </c>
      <c r="OB62" s="179">
        <f t="shared" si="556"/>
        <v>0.15355318295197432</v>
      </c>
      <c r="OC62" s="179">
        <f t="shared" si="556"/>
        <v>0.15355318295197432</v>
      </c>
      <c r="OD62" s="179">
        <f t="shared" si="556"/>
        <v>0.15355318295197432</v>
      </c>
      <c r="OE62" s="179">
        <f t="shared" si="556"/>
        <v>0.15355318295197432</v>
      </c>
      <c r="OF62" s="179">
        <f t="shared" si="556"/>
        <v>0.15355318295197432</v>
      </c>
      <c r="OG62" s="179">
        <f t="shared" si="556"/>
        <v>0.15355318295197432</v>
      </c>
      <c r="OH62" s="179">
        <f t="shared" si="556"/>
        <v>0.15355318295197432</v>
      </c>
      <c r="OI62" s="179">
        <f t="shared" si="556"/>
        <v>0.15355318295197432</v>
      </c>
      <c r="OJ62" s="179">
        <f t="shared" si="556"/>
        <v>0.15355318295197432</v>
      </c>
      <c r="OK62" s="179">
        <f t="shared" si="556"/>
        <v>0.15355318295197432</v>
      </c>
      <c r="OL62" s="179">
        <f t="shared" si="556"/>
        <v>0.15355318295197432</v>
      </c>
      <c r="OM62" s="179">
        <f t="shared" si="556"/>
        <v>0.15355318295197432</v>
      </c>
      <c r="ON62" s="179">
        <f t="shared" si="556"/>
        <v>0.15355318295197432</v>
      </c>
      <c r="OO62" s="179">
        <f t="shared" si="556"/>
        <v>0.15355318295197432</v>
      </c>
      <c r="OP62" s="179">
        <f t="shared" si="556"/>
        <v>0.15355318295197432</v>
      </c>
      <c r="OQ62" s="179">
        <f t="shared" si="556"/>
        <v>0.15355318295197432</v>
      </c>
      <c r="OR62" s="179">
        <f t="shared" si="556"/>
        <v>0.15355318295197432</v>
      </c>
      <c r="OS62" s="179">
        <f t="shared" si="556"/>
        <v>0.15355318295197432</v>
      </c>
      <c r="OT62" s="179">
        <f t="shared" si="556"/>
        <v>0.15355318295197432</v>
      </c>
      <c r="OU62" s="179">
        <f t="shared" si="556"/>
        <v>0.15355318295197432</v>
      </c>
      <c r="OV62" s="179">
        <f t="shared" si="556"/>
        <v>0.15355318295197432</v>
      </c>
      <c r="OW62" s="179">
        <f t="shared" si="556"/>
        <v>0.15355318295197432</v>
      </c>
      <c r="OX62" s="179">
        <f t="shared" si="556"/>
        <v>0.15355318295197432</v>
      </c>
      <c r="OY62" s="179">
        <f t="shared" si="556"/>
        <v>0.15355318295197432</v>
      </c>
      <c r="OZ62" s="179">
        <f t="shared" si="556"/>
        <v>0.15355318295197432</v>
      </c>
      <c r="PA62" s="179">
        <f t="shared" si="556"/>
        <v>0.15355318295197432</v>
      </c>
      <c r="PB62" s="179">
        <f t="shared" si="556"/>
        <v>0.15355318295197432</v>
      </c>
      <c r="PC62" s="179">
        <f t="shared" si="556"/>
        <v>0.15355318295197432</v>
      </c>
      <c r="PD62" s="179">
        <f t="shared" si="556"/>
        <v>0.15355318295197432</v>
      </c>
      <c r="PE62" s="179">
        <f t="shared" si="556"/>
        <v>0.15355318295197432</v>
      </c>
      <c r="PF62" s="179">
        <f t="shared" si="556"/>
        <v>0.15355318295197432</v>
      </c>
      <c r="PG62" s="179">
        <f t="shared" si="556"/>
        <v>0.15355318295197432</v>
      </c>
      <c r="PH62" s="179">
        <f t="shared" si="556"/>
        <v>0.15355318295197432</v>
      </c>
      <c r="PI62" s="179">
        <f t="shared" si="556"/>
        <v>0.15355318295197432</v>
      </c>
      <c r="PJ62" s="179">
        <f t="shared" si="556"/>
        <v>0.15355318295197432</v>
      </c>
      <c r="PK62" s="179">
        <f t="shared" si="556"/>
        <v>0.15355318295197432</v>
      </c>
      <c r="PL62" s="179">
        <f t="shared" si="556"/>
        <v>0.15355318295197432</v>
      </c>
      <c r="PM62" s="179">
        <f t="shared" si="556"/>
        <v>0.15355318295197432</v>
      </c>
      <c r="PN62" s="179">
        <f t="shared" si="556"/>
        <v>0.15355318295197432</v>
      </c>
      <c r="PO62" s="179">
        <f t="shared" si="556"/>
        <v>0.15355318295197432</v>
      </c>
      <c r="PP62" s="179">
        <f t="shared" si="556"/>
        <v>0.15355318295197432</v>
      </c>
      <c r="PQ62" s="179">
        <f t="shared" si="556"/>
        <v>0.15355318295197432</v>
      </c>
      <c r="PR62" s="179">
        <f t="shared" si="556"/>
        <v>0.15355318295197432</v>
      </c>
      <c r="PS62" s="179">
        <f t="shared" si="556"/>
        <v>0.15355318295197432</v>
      </c>
      <c r="PT62" s="179">
        <f t="shared" si="556"/>
        <v>0.15355318295197432</v>
      </c>
      <c r="PU62" s="179">
        <f t="shared" si="556"/>
        <v>0.15355318295197432</v>
      </c>
      <c r="PV62" s="179">
        <f t="shared" si="556"/>
        <v>0.15355318295197432</v>
      </c>
      <c r="PW62" s="179">
        <f t="shared" si="556"/>
        <v>0.15355318295197432</v>
      </c>
      <c r="PX62" s="179">
        <f t="shared" si="556"/>
        <v>0.15355318295197432</v>
      </c>
      <c r="PY62" s="179">
        <f t="shared" si="556"/>
        <v>0.15355318295197432</v>
      </c>
      <c r="PZ62" s="179">
        <f t="shared" si="556"/>
        <v>0.15355318295197432</v>
      </c>
      <c r="QA62" s="179">
        <f t="shared" si="556"/>
        <v>0.15355318295197432</v>
      </c>
      <c r="QB62" s="179">
        <f t="shared" si="556"/>
        <v>0.15355318295197432</v>
      </c>
      <c r="QC62" s="179">
        <f t="shared" si="556"/>
        <v>0.15355318295197432</v>
      </c>
      <c r="QD62" s="179">
        <f t="shared" si="556"/>
        <v>0.15355318295197432</v>
      </c>
      <c r="QE62" s="179">
        <f t="shared" si="556"/>
        <v>0.15355318295197432</v>
      </c>
      <c r="QF62" s="179">
        <f t="shared" si="556"/>
        <v>0.15355318295197432</v>
      </c>
      <c r="QG62" s="179">
        <f t="shared" si="556"/>
        <v>0.15355318295197432</v>
      </c>
      <c r="QH62" s="179">
        <f t="shared" si="556"/>
        <v>0.15355318295197432</v>
      </c>
      <c r="QI62" s="179">
        <f t="shared" si="556"/>
        <v>0.15355318295197432</v>
      </c>
      <c r="QJ62" s="179">
        <f t="shared" si="556"/>
        <v>0.15355318295197432</v>
      </c>
      <c r="QK62" s="179">
        <f t="shared" si="556"/>
        <v>0.15355318295197432</v>
      </c>
      <c r="QL62" s="179">
        <f t="shared" ref="QL62:SW62" si="557">QK62</f>
        <v>0.15355318295197432</v>
      </c>
      <c r="QM62" s="179">
        <f t="shared" si="557"/>
        <v>0.15355318295197432</v>
      </c>
      <c r="QN62" s="179">
        <f t="shared" si="557"/>
        <v>0.15355318295197432</v>
      </c>
      <c r="QO62" s="179">
        <f t="shared" si="557"/>
        <v>0.15355318295197432</v>
      </c>
      <c r="QP62" s="179">
        <f t="shared" si="557"/>
        <v>0.15355318295197432</v>
      </c>
      <c r="QQ62" s="179">
        <f t="shared" si="557"/>
        <v>0.15355318295197432</v>
      </c>
      <c r="QR62" s="179">
        <f t="shared" si="557"/>
        <v>0.15355318295197432</v>
      </c>
      <c r="QS62" s="179">
        <f t="shared" si="557"/>
        <v>0.15355318295197432</v>
      </c>
      <c r="QT62" s="179">
        <f t="shared" si="557"/>
        <v>0.15355318295197432</v>
      </c>
      <c r="QU62" s="179">
        <f t="shared" si="557"/>
        <v>0.15355318295197432</v>
      </c>
      <c r="QV62" s="179">
        <f t="shared" si="557"/>
        <v>0.15355318295197432</v>
      </c>
      <c r="QW62" s="179">
        <f t="shared" si="557"/>
        <v>0.15355318295197432</v>
      </c>
      <c r="QX62" s="179">
        <f t="shared" si="557"/>
        <v>0.15355318295197432</v>
      </c>
      <c r="QY62" s="179">
        <f t="shared" si="557"/>
        <v>0.15355318295197432</v>
      </c>
      <c r="QZ62" s="179">
        <f t="shared" si="557"/>
        <v>0.15355318295197432</v>
      </c>
      <c r="RA62" s="179">
        <f t="shared" si="557"/>
        <v>0.15355318295197432</v>
      </c>
      <c r="RB62" s="179">
        <f t="shared" si="557"/>
        <v>0.15355318295197432</v>
      </c>
      <c r="RC62" s="179">
        <f t="shared" si="557"/>
        <v>0.15355318295197432</v>
      </c>
      <c r="RD62" s="179">
        <f t="shared" si="557"/>
        <v>0.15355318295197432</v>
      </c>
      <c r="RE62" s="179">
        <f t="shared" si="557"/>
        <v>0.15355318295197432</v>
      </c>
      <c r="RF62" s="179">
        <f t="shared" si="557"/>
        <v>0.15355318295197432</v>
      </c>
      <c r="RG62" s="179">
        <f t="shared" si="557"/>
        <v>0.15355318295197432</v>
      </c>
      <c r="RH62" s="179">
        <f t="shared" si="557"/>
        <v>0.15355318295197432</v>
      </c>
      <c r="RI62" s="179">
        <f t="shared" si="557"/>
        <v>0.15355318295197432</v>
      </c>
      <c r="RJ62" s="179">
        <f t="shared" si="557"/>
        <v>0.15355318295197432</v>
      </c>
      <c r="RK62" s="179">
        <f t="shared" si="557"/>
        <v>0.15355318295197432</v>
      </c>
      <c r="RL62" s="179">
        <f t="shared" si="557"/>
        <v>0.15355318295197432</v>
      </c>
      <c r="RM62" s="179">
        <f t="shared" si="557"/>
        <v>0.15355318295197432</v>
      </c>
      <c r="RN62" s="179">
        <f t="shared" si="557"/>
        <v>0.15355318295197432</v>
      </c>
      <c r="RO62" s="179">
        <f t="shared" si="557"/>
        <v>0.15355318295197432</v>
      </c>
      <c r="RP62" s="179">
        <f t="shared" si="557"/>
        <v>0.15355318295197432</v>
      </c>
      <c r="RQ62" s="179">
        <f t="shared" si="557"/>
        <v>0.15355318295197432</v>
      </c>
      <c r="RR62" s="179">
        <f t="shared" si="557"/>
        <v>0.15355318295197432</v>
      </c>
      <c r="RS62" s="179">
        <f t="shared" si="557"/>
        <v>0.15355318295197432</v>
      </c>
      <c r="RT62" s="179">
        <f t="shared" si="557"/>
        <v>0.15355318295197432</v>
      </c>
      <c r="RU62" s="179">
        <f t="shared" si="557"/>
        <v>0.15355318295197432</v>
      </c>
      <c r="RV62" s="179">
        <f t="shared" si="557"/>
        <v>0.15355318295197432</v>
      </c>
      <c r="RW62" s="179">
        <f t="shared" si="557"/>
        <v>0.15355318295197432</v>
      </c>
      <c r="RX62" s="179">
        <f t="shared" si="557"/>
        <v>0.15355318295197432</v>
      </c>
      <c r="RY62" s="179">
        <f t="shared" si="557"/>
        <v>0.15355318295197432</v>
      </c>
      <c r="RZ62" s="179">
        <f t="shared" si="557"/>
        <v>0.15355318295197432</v>
      </c>
      <c r="SA62" s="179">
        <f t="shared" si="557"/>
        <v>0.15355318295197432</v>
      </c>
      <c r="SB62" s="179">
        <f t="shared" si="557"/>
        <v>0.15355318295197432</v>
      </c>
      <c r="SC62" s="179">
        <f t="shared" si="557"/>
        <v>0.15355318295197432</v>
      </c>
      <c r="SD62" s="179">
        <f t="shared" si="557"/>
        <v>0.15355318295197432</v>
      </c>
      <c r="SE62" s="179">
        <f t="shared" si="557"/>
        <v>0.15355318295197432</v>
      </c>
      <c r="SF62" s="179">
        <f t="shared" si="557"/>
        <v>0.15355318295197432</v>
      </c>
      <c r="SG62" s="179">
        <f t="shared" si="557"/>
        <v>0.15355318295197432</v>
      </c>
      <c r="SH62" s="179">
        <f t="shared" si="557"/>
        <v>0.15355318295197432</v>
      </c>
      <c r="SI62" s="179">
        <f t="shared" si="557"/>
        <v>0.15355318295197432</v>
      </c>
      <c r="SJ62" s="179">
        <f t="shared" si="557"/>
        <v>0.15355318295197432</v>
      </c>
      <c r="SK62" s="179">
        <f t="shared" si="557"/>
        <v>0.15355318295197432</v>
      </c>
      <c r="SL62" s="179">
        <f t="shared" si="557"/>
        <v>0.15355318295197432</v>
      </c>
      <c r="SM62" s="179">
        <f t="shared" si="557"/>
        <v>0.15355318295197432</v>
      </c>
      <c r="SN62" s="179">
        <f t="shared" si="557"/>
        <v>0.15355318295197432</v>
      </c>
      <c r="SO62" s="179">
        <f t="shared" si="557"/>
        <v>0.15355318295197432</v>
      </c>
      <c r="SP62" s="179">
        <f t="shared" si="557"/>
        <v>0.15355318295197432</v>
      </c>
      <c r="SQ62" s="179">
        <f t="shared" si="557"/>
        <v>0.15355318295197432</v>
      </c>
      <c r="SR62" s="179">
        <f t="shared" si="557"/>
        <v>0.15355318295197432</v>
      </c>
      <c r="SS62" s="179">
        <f t="shared" si="557"/>
        <v>0.15355318295197432</v>
      </c>
      <c r="ST62" s="179">
        <f t="shared" si="557"/>
        <v>0.15355318295197432</v>
      </c>
      <c r="SU62" s="179">
        <f t="shared" si="557"/>
        <v>0.15355318295197432</v>
      </c>
      <c r="SV62" s="179">
        <f t="shared" si="557"/>
        <v>0.15355318295197432</v>
      </c>
      <c r="SW62" s="179">
        <f t="shared" si="557"/>
        <v>0.15355318295197432</v>
      </c>
      <c r="SX62" s="179">
        <f t="shared" ref="SX62:VI62" si="558">SW62</f>
        <v>0.15355318295197432</v>
      </c>
      <c r="SY62" s="179">
        <f t="shared" si="558"/>
        <v>0.15355318295197432</v>
      </c>
      <c r="SZ62" s="179">
        <f t="shared" si="558"/>
        <v>0.15355318295197432</v>
      </c>
      <c r="TA62" s="179">
        <f t="shared" si="558"/>
        <v>0.15355318295197432</v>
      </c>
      <c r="TB62" s="179">
        <f t="shared" si="558"/>
        <v>0.15355318295197432</v>
      </c>
      <c r="TC62" s="179">
        <f t="shared" si="558"/>
        <v>0.15355318295197432</v>
      </c>
      <c r="TD62" s="179">
        <f t="shared" si="558"/>
        <v>0.15355318295197432</v>
      </c>
      <c r="TE62" s="179">
        <f t="shared" si="558"/>
        <v>0.15355318295197432</v>
      </c>
      <c r="TF62" s="179">
        <f t="shared" si="558"/>
        <v>0.15355318295197432</v>
      </c>
      <c r="TG62" s="179">
        <f t="shared" si="558"/>
        <v>0.15355318295197432</v>
      </c>
      <c r="TH62" s="179">
        <f t="shared" si="558"/>
        <v>0.15355318295197432</v>
      </c>
      <c r="TI62" s="179">
        <f t="shared" si="558"/>
        <v>0.15355318295197432</v>
      </c>
      <c r="TJ62" s="179">
        <f t="shared" si="558"/>
        <v>0.15355318295197432</v>
      </c>
      <c r="TK62" s="179">
        <f t="shared" si="558"/>
        <v>0.15355318295197432</v>
      </c>
      <c r="TL62" s="179">
        <f t="shared" si="558"/>
        <v>0.15355318295197432</v>
      </c>
      <c r="TM62" s="179">
        <f t="shared" si="558"/>
        <v>0.15355318295197432</v>
      </c>
      <c r="TN62" s="179">
        <f t="shared" si="558"/>
        <v>0.15355318295197432</v>
      </c>
      <c r="TO62" s="179">
        <f t="shared" si="558"/>
        <v>0.15355318295197432</v>
      </c>
      <c r="TP62" s="179">
        <f t="shared" si="558"/>
        <v>0.15355318295197432</v>
      </c>
      <c r="TQ62" s="179">
        <f t="shared" si="558"/>
        <v>0.15355318295197432</v>
      </c>
      <c r="TR62" s="179">
        <f t="shared" si="558"/>
        <v>0.15355318295197432</v>
      </c>
      <c r="TS62" s="179">
        <f t="shared" si="558"/>
        <v>0.15355318295197432</v>
      </c>
      <c r="TT62" s="179">
        <f t="shared" si="558"/>
        <v>0.15355318295197432</v>
      </c>
      <c r="TU62" s="179">
        <f t="shared" si="558"/>
        <v>0.15355318295197432</v>
      </c>
      <c r="TV62" s="179">
        <f t="shared" si="558"/>
        <v>0.15355318295197432</v>
      </c>
      <c r="TW62" s="179">
        <f t="shared" si="558"/>
        <v>0.15355318295197432</v>
      </c>
      <c r="TX62" s="179">
        <f t="shared" si="558"/>
        <v>0.15355318295197432</v>
      </c>
      <c r="TY62" s="179">
        <f t="shared" si="558"/>
        <v>0.15355318295197432</v>
      </c>
      <c r="TZ62" s="179">
        <f t="shared" si="558"/>
        <v>0.15355318295197432</v>
      </c>
      <c r="UA62" s="179">
        <f t="shared" si="558"/>
        <v>0.15355318295197432</v>
      </c>
      <c r="UB62" s="179">
        <f t="shared" si="558"/>
        <v>0.15355318295197432</v>
      </c>
      <c r="UC62" s="179">
        <f t="shared" si="558"/>
        <v>0.15355318295197432</v>
      </c>
      <c r="UD62" s="179">
        <f t="shared" si="558"/>
        <v>0.15355318295197432</v>
      </c>
      <c r="UE62" s="179">
        <f t="shared" si="558"/>
        <v>0.15355318295197432</v>
      </c>
      <c r="UF62" s="179">
        <f t="shared" si="558"/>
        <v>0.15355318295197432</v>
      </c>
      <c r="UG62" s="179">
        <f t="shared" si="558"/>
        <v>0.15355318295197432</v>
      </c>
      <c r="UH62" s="179">
        <f t="shared" si="558"/>
        <v>0.15355318295197432</v>
      </c>
      <c r="UI62" s="179">
        <f t="shared" si="558"/>
        <v>0.15355318295197432</v>
      </c>
      <c r="UJ62" s="179">
        <f t="shared" si="558"/>
        <v>0.15355318295197432</v>
      </c>
      <c r="UK62" s="179">
        <f t="shared" si="558"/>
        <v>0.15355318295197432</v>
      </c>
      <c r="UL62" s="179">
        <f t="shared" si="558"/>
        <v>0.15355318295197432</v>
      </c>
      <c r="UM62" s="179">
        <f t="shared" si="558"/>
        <v>0.15355318295197432</v>
      </c>
      <c r="UN62" s="179">
        <f t="shared" si="558"/>
        <v>0.15355318295197432</v>
      </c>
      <c r="UO62" s="179">
        <f t="shared" si="558"/>
        <v>0.15355318295197432</v>
      </c>
      <c r="UP62" s="179">
        <f t="shared" si="558"/>
        <v>0.15355318295197432</v>
      </c>
      <c r="UQ62" s="179">
        <f t="shared" si="558"/>
        <v>0.15355318295197432</v>
      </c>
      <c r="UR62" s="179">
        <f t="shared" si="558"/>
        <v>0.15355318295197432</v>
      </c>
      <c r="US62" s="179">
        <f t="shared" si="558"/>
        <v>0.15355318295197432</v>
      </c>
      <c r="UT62" s="179">
        <f t="shared" si="558"/>
        <v>0.15355318295197432</v>
      </c>
      <c r="UU62" s="179">
        <f t="shared" si="558"/>
        <v>0.15355318295197432</v>
      </c>
      <c r="UV62" s="179">
        <f t="shared" si="558"/>
        <v>0.15355318295197432</v>
      </c>
      <c r="UW62" s="179">
        <f t="shared" si="558"/>
        <v>0.15355318295197432</v>
      </c>
      <c r="UX62" s="179">
        <f t="shared" si="558"/>
        <v>0.15355318295197432</v>
      </c>
      <c r="UY62" s="179">
        <f t="shared" si="558"/>
        <v>0.15355318295197432</v>
      </c>
      <c r="UZ62" s="179">
        <f t="shared" si="558"/>
        <v>0.15355318295197432</v>
      </c>
      <c r="VA62" s="179">
        <f t="shared" si="558"/>
        <v>0.15355318295197432</v>
      </c>
      <c r="VB62" s="179">
        <f t="shared" si="558"/>
        <v>0.15355318295197432</v>
      </c>
      <c r="VC62" s="179">
        <f t="shared" si="558"/>
        <v>0.15355318295197432</v>
      </c>
      <c r="VD62" s="179">
        <f t="shared" si="558"/>
        <v>0.15355318295197432</v>
      </c>
      <c r="VE62" s="179">
        <f t="shared" si="558"/>
        <v>0.15355318295197432</v>
      </c>
      <c r="VF62" s="179">
        <f t="shared" si="558"/>
        <v>0.15355318295197432</v>
      </c>
      <c r="VG62" s="179">
        <f t="shared" si="558"/>
        <v>0.15355318295197432</v>
      </c>
      <c r="VH62" s="179">
        <f t="shared" si="558"/>
        <v>0.15355318295197432</v>
      </c>
      <c r="VI62" s="179">
        <f t="shared" si="558"/>
        <v>0.15355318295197432</v>
      </c>
      <c r="VJ62" s="179">
        <f t="shared" ref="VJ62:XU62" si="559">VI62</f>
        <v>0.15355318295197432</v>
      </c>
      <c r="VK62" s="179">
        <f t="shared" si="559"/>
        <v>0.15355318295197432</v>
      </c>
      <c r="VL62" s="179">
        <f t="shared" si="559"/>
        <v>0.15355318295197432</v>
      </c>
      <c r="VM62" s="179">
        <f t="shared" si="559"/>
        <v>0.15355318295197432</v>
      </c>
      <c r="VN62" s="179">
        <f t="shared" si="559"/>
        <v>0.15355318295197432</v>
      </c>
      <c r="VO62" s="179">
        <f t="shared" si="559"/>
        <v>0.15355318295197432</v>
      </c>
      <c r="VP62" s="179">
        <f t="shared" si="559"/>
        <v>0.15355318295197432</v>
      </c>
      <c r="VQ62" s="179">
        <f t="shared" si="559"/>
        <v>0.15355318295197432</v>
      </c>
      <c r="VR62" s="179">
        <f t="shared" si="559"/>
        <v>0.15355318295197432</v>
      </c>
      <c r="VS62" s="179">
        <f t="shared" si="559"/>
        <v>0.15355318295197432</v>
      </c>
      <c r="VT62" s="179">
        <f t="shared" si="559"/>
        <v>0.15355318295197432</v>
      </c>
      <c r="VU62" s="179">
        <f t="shared" si="559"/>
        <v>0.15355318295197432</v>
      </c>
      <c r="VV62" s="179">
        <f t="shared" si="559"/>
        <v>0.15355318295197432</v>
      </c>
      <c r="VW62" s="179">
        <f t="shared" si="559"/>
        <v>0.15355318295197432</v>
      </c>
      <c r="VX62" s="179">
        <f t="shared" si="559"/>
        <v>0.15355318295197432</v>
      </c>
      <c r="VY62" s="179">
        <f t="shared" si="559"/>
        <v>0.15355318295197432</v>
      </c>
      <c r="VZ62" s="179">
        <f t="shared" si="559"/>
        <v>0.15355318295197432</v>
      </c>
      <c r="WA62" s="179">
        <f t="shared" si="559"/>
        <v>0.15355318295197432</v>
      </c>
      <c r="WB62" s="179">
        <f t="shared" si="559"/>
        <v>0.15355318295197432</v>
      </c>
      <c r="WC62" s="179">
        <f t="shared" si="559"/>
        <v>0.15355318295197432</v>
      </c>
      <c r="WD62" s="179">
        <f t="shared" si="559"/>
        <v>0.15355318295197432</v>
      </c>
      <c r="WE62" s="179">
        <f t="shared" si="559"/>
        <v>0.15355318295197432</v>
      </c>
      <c r="WF62" s="179">
        <f t="shared" si="559"/>
        <v>0.15355318295197432</v>
      </c>
      <c r="WG62" s="179">
        <f t="shared" si="559"/>
        <v>0.15355318295197432</v>
      </c>
      <c r="WH62" s="179">
        <f t="shared" si="559"/>
        <v>0.15355318295197432</v>
      </c>
      <c r="WI62" s="179">
        <f t="shared" si="559"/>
        <v>0.15355318295197432</v>
      </c>
      <c r="WJ62" s="179">
        <f t="shared" si="559"/>
        <v>0.15355318295197432</v>
      </c>
      <c r="WK62" s="179">
        <f t="shared" si="559"/>
        <v>0.15355318295197432</v>
      </c>
      <c r="WL62" s="179">
        <f t="shared" si="559"/>
        <v>0.15355318295197432</v>
      </c>
      <c r="WM62" s="179">
        <f t="shared" si="559"/>
        <v>0.15355318295197432</v>
      </c>
      <c r="WN62" s="179">
        <f t="shared" si="559"/>
        <v>0.15355318295197432</v>
      </c>
      <c r="WO62" s="179">
        <f t="shared" si="559"/>
        <v>0.15355318295197432</v>
      </c>
      <c r="WP62" s="179">
        <f t="shared" si="559"/>
        <v>0.15355318295197432</v>
      </c>
      <c r="WQ62" s="179">
        <f t="shared" si="559"/>
        <v>0.15355318295197432</v>
      </c>
      <c r="WR62" s="179">
        <f t="shared" si="559"/>
        <v>0.15355318295197432</v>
      </c>
      <c r="WS62" s="179">
        <f t="shared" si="559"/>
        <v>0.15355318295197432</v>
      </c>
      <c r="WT62" s="179">
        <f t="shared" si="559"/>
        <v>0.15355318295197432</v>
      </c>
      <c r="WU62" s="179">
        <f t="shared" si="559"/>
        <v>0.15355318295197432</v>
      </c>
      <c r="WV62" s="179">
        <f t="shared" si="559"/>
        <v>0.15355318295197432</v>
      </c>
      <c r="WW62" s="179">
        <f t="shared" si="559"/>
        <v>0.15355318295197432</v>
      </c>
      <c r="WX62" s="179">
        <f t="shared" si="559"/>
        <v>0.15355318295197432</v>
      </c>
      <c r="WY62" s="179">
        <f t="shared" si="559"/>
        <v>0.15355318295197432</v>
      </c>
      <c r="WZ62" s="179">
        <f t="shared" si="559"/>
        <v>0.15355318295197432</v>
      </c>
      <c r="XA62" s="179">
        <f t="shared" si="559"/>
        <v>0.15355318295197432</v>
      </c>
      <c r="XB62" s="179">
        <f t="shared" si="559"/>
        <v>0.15355318295197432</v>
      </c>
      <c r="XC62" s="179">
        <f t="shared" si="559"/>
        <v>0.15355318295197432</v>
      </c>
      <c r="XD62" s="179">
        <f t="shared" si="559"/>
        <v>0.15355318295197432</v>
      </c>
      <c r="XE62" s="179">
        <f t="shared" si="559"/>
        <v>0.15355318295197432</v>
      </c>
      <c r="XF62" s="179">
        <f t="shared" si="559"/>
        <v>0.15355318295197432</v>
      </c>
      <c r="XG62" s="179">
        <f t="shared" si="559"/>
        <v>0.15355318295197432</v>
      </c>
      <c r="XH62" s="179">
        <f t="shared" si="559"/>
        <v>0.15355318295197432</v>
      </c>
      <c r="XI62" s="179">
        <f t="shared" si="559"/>
        <v>0.15355318295197432</v>
      </c>
      <c r="XJ62" s="179">
        <f t="shared" si="559"/>
        <v>0.15355318295197432</v>
      </c>
      <c r="XK62" s="179">
        <f t="shared" si="559"/>
        <v>0.15355318295197432</v>
      </c>
      <c r="XL62" s="179">
        <f t="shared" si="559"/>
        <v>0.15355318295197432</v>
      </c>
      <c r="XM62" s="179">
        <f t="shared" si="559"/>
        <v>0.15355318295197432</v>
      </c>
      <c r="XN62" s="179">
        <f t="shared" si="559"/>
        <v>0.15355318295197432</v>
      </c>
      <c r="XO62" s="179">
        <f t="shared" si="559"/>
        <v>0.15355318295197432</v>
      </c>
      <c r="XP62" s="179">
        <f t="shared" si="559"/>
        <v>0.15355318295197432</v>
      </c>
      <c r="XQ62" s="179">
        <f t="shared" si="559"/>
        <v>0.15355318295197432</v>
      </c>
      <c r="XR62" s="179">
        <f t="shared" si="559"/>
        <v>0.15355318295197432</v>
      </c>
      <c r="XS62" s="179">
        <f t="shared" si="559"/>
        <v>0.15355318295197432</v>
      </c>
      <c r="XT62" s="179">
        <f t="shared" si="559"/>
        <v>0.15355318295197432</v>
      </c>
      <c r="XU62" s="179">
        <f t="shared" si="559"/>
        <v>0.15355318295197432</v>
      </c>
      <c r="XV62" s="179">
        <f t="shared" ref="XV62:AAG62" si="560">XU62</f>
        <v>0.15355318295197432</v>
      </c>
      <c r="XW62" s="179">
        <f t="shared" si="560"/>
        <v>0.15355318295197432</v>
      </c>
      <c r="XX62" s="179">
        <f t="shared" si="560"/>
        <v>0.15355318295197432</v>
      </c>
      <c r="XY62" s="179">
        <f t="shared" si="560"/>
        <v>0.15355318295197432</v>
      </c>
      <c r="XZ62" s="179">
        <f t="shared" si="560"/>
        <v>0.15355318295197432</v>
      </c>
      <c r="YA62" s="179">
        <f t="shared" si="560"/>
        <v>0.15355318295197432</v>
      </c>
      <c r="YB62" s="179">
        <f t="shared" si="560"/>
        <v>0.15355318295197432</v>
      </c>
      <c r="YC62" s="179">
        <f t="shared" si="560"/>
        <v>0.15355318295197432</v>
      </c>
      <c r="YD62" s="179">
        <f t="shared" si="560"/>
        <v>0.15355318295197432</v>
      </c>
      <c r="YE62" s="179">
        <f t="shared" si="560"/>
        <v>0.15355318295197432</v>
      </c>
      <c r="YF62" s="179">
        <f t="shared" si="560"/>
        <v>0.15355318295197432</v>
      </c>
      <c r="YG62" s="179">
        <f t="shared" si="560"/>
        <v>0.15355318295197432</v>
      </c>
      <c r="YH62" s="179">
        <f t="shared" si="560"/>
        <v>0.15355318295197432</v>
      </c>
      <c r="YI62" s="179">
        <f t="shared" si="560"/>
        <v>0.15355318295197432</v>
      </c>
      <c r="YJ62" s="179">
        <f t="shared" si="560"/>
        <v>0.15355318295197432</v>
      </c>
      <c r="YK62" s="179">
        <f t="shared" si="560"/>
        <v>0.15355318295197432</v>
      </c>
      <c r="YL62" s="179">
        <f t="shared" si="560"/>
        <v>0.15355318295197432</v>
      </c>
      <c r="YM62" s="179">
        <f t="shared" si="560"/>
        <v>0.15355318295197432</v>
      </c>
      <c r="YN62" s="179">
        <f t="shared" si="560"/>
        <v>0.15355318295197432</v>
      </c>
      <c r="YO62" s="179">
        <f t="shared" si="560"/>
        <v>0.15355318295197432</v>
      </c>
      <c r="YP62" s="179">
        <f t="shared" si="560"/>
        <v>0.15355318295197432</v>
      </c>
      <c r="YQ62" s="179">
        <f t="shared" si="560"/>
        <v>0.15355318295197432</v>
      </c>
      <c r="YR62" s="179">
        <f t="shared" si="560"/>
        <v>0.15355318295197432</v>
      </c>
      <c r="YS62" s="179">
        <f t="shared" si="560"/>
        <v>0.15355318295197432</v>
      </c>
      <c r="YT62" s="179">
        <f t="shared" si="560"/>
        <v>0.15355318295197432</v>
      </c>
      <c r="YU62" s="179">
        <f t="shared" si="560"/>
        <v>0.15355318295197432</v>
      </c>
      <c r="YV62" s="179">
        <f t="shared" si="560"/>
        <v>0.15355318295197432</v>
      </c>
      <c r="YW62" s="179">
        <f t="shared" si="560"/>
        <v>0.15355318295197432</v>
      </c>
      <c r="YX62" s="179">
        <f t="shared" si="560"/>
        <v>0.15355318295197432</v>
      </c>
      <c r="YY62" s="179">
        <f t="shared" si="560"/>
        <v>0.15355318295197432</v>
      </c>
      <c r="YZ62" s="179">
        <f t="shared" si="560"/>
        <v>0.15355318295197432</v>
      </c>
      <c r="ZA62" s="179">
        <f t="shared" si="560"/>
        <v>0.15355318295197432</v>
      </c>
      <c r="ZB62" s="179">
        <f t="shared" si="560"/>
        <v>0.15355318295197432</v>
      </c>
      <c r="ZC62" s="179">
        <f t="shared" si="560"/>
        <v>0.15355318295197432</v>
      </c>
      <c r="ZD62" s="179">
        <f t="shared" si="560"/>
        <v>0.15355318295197432</v>
      </c>
      <c r="ZE62" s="179">
        <f t="shared" si="560"/>
        <v>0.15355318295197432</v>
      </c>
      <c r="ZF62" s="179">
        <f t="shared" si="560"/>
        <v>0.15355318295197432</v>
      </c>
      <c r="ZG62" s="179">
        <f t="shared" si="560"/>
        <v>0.15355318295197432</v>
      </c>
      <c r="ZH62" s="179">
        <f t="shared" si="560"/>
        <v>0.15355318295197432</v>
      </c>
      <c r="ZI62" s="179">
        <f t="shared" si="560"/>
        <v>0.15355318295197432</v>
      </c>
      <c r="ZJ62" s="179">
        <f t="shared" si="560"/>
        <v>0.15355318295197432</v>
      </c>
      <c r="ZK62" s="179">
        <f t="shared" si="560"/>
        <v>0.15355318295197432</v>
      </c>
      <c r="ZL62" s="179">
        <f t="shared" si="560"/>
        <v>0.15355318295197432</v>
      </c>
      <c r="ZM62" s="179">
        <f t="shared" si="560"/>
        <v>0.15355318295197432</v>
      </c>
      <c r="ZN62" s="179">
        <f t="shared" si="560"/>
        <v>0.15355318295197432</v>
      </c>
      <c r="ZO62" s="179">
        <f t="shared" si="560"/>
        <v>0.15355318295197432</v>
      </c>
      <c r="ZP62" s="179">
        <f t="shared" si="560"/>
        <v>0.15355318295197432</v>
      </c>
      <c r="ZQ62" s="179">
        <f t="shared" si="560"/>
        <v>0.15355318295197432</v>
      </c>
      <c r="ZR62" s="179">
        <f t="shared" si="560"/>
        <v>0.15355318295197432</v>
      </c>
      <c r="ZS62" s="179">
        <f t="shared" si="560"/>
        <v>0.15355318295197432</v>
      </c>
      <c r="ZT62" s="179">
        <f t="shared" si="560"/>
        <v>0.15355318295197432</v>
      </c>
      <c r="ZU62" s="179">
        <f t="shared" si="560"/>
        <v>0.15355318295197432</v>
      </c>
      <c r="ZV62" s="179">
        <f t="shared" si="560"/>
        <v>0.15355318295197432</v>
      </c>
      <c r="ZW62" s="179">
        <f t="shared" si="560"/>
        <v>0.15355318295197432</v>
      </c>
      <c r="ZX62" s="179">
        <f t="shared" si="560"/>
        <v>0.15355318295197432</v>
      </c>
      <c r="ZY62" s="179">
        <f t="shared" si="560"/>
        <v>0.15355318295197432</v>
      </c>
      <c r="ZZ62" s="179">
        <f t="shared" si="560"/>
        <v>0.15355318295197432</v>
      </c>
      <c r="AAA62" s="179">
        <f t="shared" si="560"/>
        <v>0.15355318295197432</v>
      </c>
      <c r="AAB62" s="179">
        <f t="shared" si="560"/>
        <v>0.15355318295197432</v>
      </c>
      <c r="AAC62" s="179">
        <f t="shared" si="560"/>
        <v>0.15355318295197432</v>
      </c>
      <c r="AAD62" s="179">
        <f t="shared" si="560"/>
        <v>0.15355318295197432</v>
      </c>
      <c r="AAE62" s="179">
        <f t="shared" si="560"/>
        <v>0.15355318295197432</v>
      </c>
      <c r="AAF62" s="179">
        <f t="shared" si="560"/>
        <v>0.15355318295197432</v>
      </c>
      <c r="AAG62" s="179">
        <f t="shared" si="560"/>
        <v>0.15355318295197432</v>
      </c>
      <c r="AAH62" s="179">
        <f t="shared" ref="AAH62:ACS62" si="561">AAG62</f>
        <v>0.15355318295197432</v>
      </c>
      <c r="AAI62" s="179">
        <f t="shared" si="561"/>
        <v>0.15355318295197432</v>
      </c>
      <c r="AAJ62" s="179">
        <f t="shared" si="561"/>
        <v>0.15355318295197432</v>
      </c>
      <c r="AAK62" s="179">
        <f t="shared" si="561"/>
        <v>0.15355318295197432</v>
      </c>
      <c r="AAL62" s="179">
        <f t="shared" si="561"/>
        <v>0.15355318295197432</v>
      </c>
      <c r="AAM62" s="179">
        <f t="shared" si="561"/>
        <v>0.15355318295197432</v>
      </c>
      <c r="AAN62" s="179">
        <f t="shared" si="561"/>
        <v>0.15355318295197432</v>
      </c>
      <c r="AAO62" s="179">
        <f t="shared" si="561"/>
        <v>0.15355318295197432</v>
      </c>
      <c r="AAP62" s="179">
        <f t="shared" si="561"/>
        <v>0.15355318295197432</v>
      </c>
      <c r="AAQ62" s="179">
        <f t="shared" si="561"/>
        <v>0.15355318295197432</v>
      </c>
      <c r="AAR62" s="179">
        <f t="shared" si="561"/>
        <v>0.15355318295197432</v>
      </c>
      <c r="AAS62" s="179">
        <f t="shared" si="561"/>
        <v>0.15355318295197432</v>
      </c>
      <c r="AAT62" s="179">
        <f t="shared" si="561"/>
        <v>0.15355318295197432</v>
      </c>
      <c r="AAU62" s="179">
        <f t="shared" si="561"/>
        <v>0.15355318295197432</v>
      </c>
      <c r="AAV62" s="179">
        <f t="shared" si="561"/>
        <v>0.15355318295197432</v>
      </c>
      <c r="AAW62" s="179">
        <f t="shared" si="561"/>
        <v>0.15355318295197432</v>
      </c>
      <c r="AAX62" s="179">
        <f t="shared" si="561"/>
        <v>0.15355318295197432</v>
      </c>
      <c r="AAY62" s="179">
        <f t="shared" si="561"/>
        <v>0.15355318295197432</v>
      </c>
      <c r="AAZ62" s="179">
        <f t="shared" si="561"/>
        <v>0.15355318295197432</v>
      </c>
      <c r="ABA62" s="179">
        <f t="shared" si="561"/>
        <v>0.15355318295197432</v>
      </c>
      <c r="ABB62" s="179">
        <f t="shared" si="561"/>
        <v>0.15355318295197432</v>
      </c>
      <c r="ABC62" s="179">
        <f t="shared" si="561"/>
        <v>0.15355318295197432</v>
      </c>
      <c r="ABD62" s="179">
        <f t="shared" si="561"/>
        <v>0.15355318295197432</v>
      </c>
      <c r="ABE62" s="179">
        <f t="shared" si="561"/>
        <v>0.15355318295197432</v>
      </c>
      <c r="ABF62" s="179">
        <f t="shared" si="561"/>
        <v>0.15355318295197432</v>
      </c>
      <c r="ABG62" s="179">
        <f t="shared" si="561"/>
        <v>0.15355318295197432</v>
      </c>
      <c r="ABH62" s="179">
        <f t="shared" si="561"/>
        <v>0.15355318295197432</v>
      </c>
      <c r="ABI62" s="179">
        <f t="shared" si="561"/>
        <v>0.15355318295197432</v>
      </c>
      <c r="ABJ62" s="179">
        <f t="shared" si="561"/>
        <v>0.15355318295197432</v>
      </c>
      <c r="ABK62" s="179">
        <f t="shared" si="561"/>
        <v>0.15355318295197432</v>
      </c>
      <c r="ABL62" s="179">
        <f t="shared" si="561"/>
        <v>0.15355318295197432</v>
      </c>
      <c r="ABM62" s="179">
        <f t="shared" si="561"/>
        <v>0.15355318295197432</v>
      </c>
      <c r="ABN62" s="179">
        <f t="shared" si="561"/>
        <v>0.15355318295197432</v>
      </c>
      <c r="ABO62" s="179">
        <f t="shared" si="561"/>
        <v>0.15355318295197432</v>
      </c>
      <c r="ABP62" s="179">
        <f t="shared" si="561"/>
        <v>0.15355318295197432</v>
      </c>
      <c r="ABQ62" s="179">
        <f t="shared" si="561"/>
        <v>0.15355318295197432</v>
      </c>
      <c r="ABR62" s="179">
        <f t="shared" si="561"/>
        <v>0.15355318295197432</v>
      </c>
      <c r="ABS62" s="179">
        <f t="shared" si="561"/>
        <v>0.15355318295197432</v>
      </c>
      <c r="ABT62" s="179">
        <f t="shared" si="561"/>
        <v>0.15355318295197432</v>
      </c>
      <c r="ABU62" s="179">
        <f t="shared" si="561"/>
        <v>0.15355318295197432</v>
      </c>
      <c r="ABV62" s="179">
        <f t="shared" si="561"/>
        <v>0.15355318295197432</v>
      </c>
      <c r="ABW62" s="179">
        <f t="shared" si="561"/>
        <v>0.15355318295197432</v>
      </c>
      <c r="ABX62" s="179">
        <f t="shared" si="561"/>
        <v>0.15355318295197432</v>
      </c>
      <c r="ABY62" s="179">
        <f t="shared" si="561"/>
        <v>0.15355318295197432</v>
      </c>
      <c r="ABZ62" s="179">
        <f t="shared" si="561"/>
        <v>0.15355318295197432</v>
      </c>
      <c r="ACA62" s="179">
        <f t="shared" si="561"/>
        <v>0.15355318295197432</v>
      </c>
      <c r="ACB62" s="179">
        <f t="shared" si="561"/>
        <v>0.15355318295197432</v>
      </c>
      <c r="ACC62" s="179">
        <f t="shared" si="561"/>
        <v>0.15355318295197432</v>
      </c>
      <c r="ACD62" s="179">
        <f t="shared" si="561"/>
        <v>0.15355318295197432</v>
      </c>
      <c r="ACE62" s="179">
        <f t="shared" si="561"/>
        <v>0.15355318295197432</v>
      </c>
      <c r="ACF62" s="179">
        <f t="shared" si="561"/>
        <v>0.15355318295197432</v>
      </c>
      <c r="ACG62" s="179">
        <f t="shared" si="561"/>
        <v>0.15355318295197432</v>
      </c>
      <c r="ACH62" s="179">
        <f t="shared" si="561"/>
        <v>0.15355318295197432</v>
      </c>
      <c r="ACI62" s="179">
        <f t="shared" si="561"/>
        <v>0.15355318295197432</v>
      </c>
      <c r="ACJ62" s="179">
        <f t="shared" si="561"/>
        <v>0.15355318295197432</v>
      </c>
      <c r="ACK62" s="179">
        <f t="shared" si="561"/>
        <v>0.15355318295197432</v>
      </c>
      <c r="ACL62" s="179">
        <f t="shared" si="561"/>
        <v>0.15355318295197432</v>
      </c>
      <c r="ACM62" s="179">
        <f t="shared" si="561"/>
        <v>0.15355318295197432</v>
      </c>
      <c r="ACN62" s="179">
        <f t="shared" si="561"/>
        <v>0.15355318295197432</v>
      </c>
      <c r="ACO62" s="179">
        <f t="shared" si="561"/>
        <v>0.15355318295197432</v>
      </c>
      <c r="ACP62" s="179">
        <f t="shared" si="561"/>
        <v>0.15355318295197432</v>
      </c>
      <c r="ACQ62" s="179">
        <f t="shared" si="561"/>
        <v>0.15355318295197432</v>
      </c>
      <c r="ACR62" s="179">
        <f t="shared" si="561"/>
        <v>0.15355318295197432</v>
      </c>
      <c r="ACS62" s="179">
        <f t="shared" si="561"/>
        <v>0.15355318295197432</v>
      </c>
      <c r="ACT62" s="179">
        <f t="shared" ref="ACT62:AFE62" si="562">ACS62</f>
        <v>0.15355318295197432</v>
      </c>
      <c r="ACU62" s="179">
        <f t="shared" si="562"/>
        <v>0.15355318295197432</v>
      </c>
      <c r="ACV62" s="179">
        <f t="shared" si="562"/>
        <v>0.15355318295197432</v>
      </c>
      <c r="ACW62" s="179">
        <f t="shared" si="562"/>
        <v>0.15355318295197432</v>
      </c>
      <c r="ACX62" s="179">
        <f t="shared" si="562"/>
        <v>0.15355318295197432</v>
      </c>
      <c r="ACY62" s="179">
        <f t="shared" si="562"/>
        <v>0.15355318295197432</v>
      </c>
      <c r="ACZ62" s="179">
        <f t="shared" si="562"/>
        <v>0.15355318295197432</v>
      </c>
      <c r="ADA62" s="179">
        <f t="shared" si="562"/>
        <v>0.15355318295197432</v>
      </c>
      <c r="ADB62" s="179">
        <f t="shared" si="562"/>
        <v>0.15355318295197432</v>
      </c>
      <c r="ADC62" s="179">
        <f t="shared" si="562"/>
        <v>0.15355318295197432</v>
      </c>
      <c r="ADD62" s="179">
        <f t="shared" si="562"/>
        <v>0.15355318295197432</v>
      </c>
      <c r="ADE62" s="179">
        <f t="shared" si="562"/>
        <v>0.15355318295197432</v>
      </c>
      <c r="ADF62" s="179">
        <f t="shared" si="562"/>
        <v>0.15355318295197432</v>
      </c>
      <c r="ADG62" s="179">
        <f t="shared" si="562"/>
        <v>0.15355318295197432</v>
      </c>
      <c r="ADH62" s="179">
        <f t="shared" si="562"/>
        <v>0.15355318295197432</v>
      </c>
      <c r="ADI62" s="179">
        <f t="shared" si="562"/>
        <v>0.15355318295197432</v>
      </c>
      <c r="ADJ62" s="179">
        <f t="shared" si="562"/>
        <v>0.15355318295197432</v>
      </c>
      <c r="ADK62" s="179">
        <f t="shared" si="562"/>
        <v>0.15355318295197432</v>
      </c>
      <c r="ADL62" s="179">
        <f t="shared" si="562"/>
        <v>0.15355318295197432</v>
      </c>
      <c r="ADM62" s="179">
        <f t="shared" si="562"/>
        <v>0.15355318295197432</v>
      </c>
      <c r="ADN62" s="179">
        <f t="shared" si="562"/>
        <v>0.15355318295197432</v>
      </c>
      <c r="ADO62" s="179">
        <f t="shared" si="562"/>
        <v>0.15355318295197432</v>
      </c>
      <c r="ADP62" s="179">
        <f t="shared" si="562"/>
        <v>0.15355318295197432</v>
      </c>
      <c r="ADQ62" s="179">
        <f t="shared" si="562"/>
        <v>0.15355318295197432</v>
      </c>
      <c r="ADR62" s="179">
        <f t="shared" si="562"/>
        <v>0.15355318295197432</v>
      </c>
      <c r="ADS62" s="179">
        <f t="shared" si="562"/>
        <v>0.15355318295197432</v>
      </c>
      <c r="ADT62" s="179">
        <f t="shared" si="562"/>
        <v>0.15355318295197432</v>
      </c>
      <c r="ADU62" s="179">
        <f t="shared" si="562"/>
        <v>0.15355318295197432</v>
      </c>
      <c r="ADV62" s="179">
        <f t="shared" si="562"/>
        <v>0.15355318295197432</v>
      </c>
      <c r="ADW62" s="179">
        <f t="shared" si="562"/>
        <v>0.15355318295197432</v>
      </c>
      <c r="ADX62" s="179">
        <f t="shared" si="562"/>
        <v>0.15355318295197432</v>
      </c>
      <c r="ADY62" s="179">
        <f t="shared" si="562"/>
        <v>0.15355318295197432</v>
      </c>
      <c r="ADZ62" s="179">
        <f t="shared" si="562"/>
        <v>0.15355318295197432</v>
      </c>
      <c r="AEA62" s="179">
        <f t="shared" si="562"/>
        <v>0.15355318295197432</v>
      </c>
      <c r="AEB62" s="179">
        <f t="shared" si="562"/>
        <v>0.15355318295197432</v>
      </c>
      <c r="AEC62" s="179">
        <f t="shared" si="562"/>
        <v>0.15355318295197432</v>
      </c>
      <c r="AED62" s="179">
        <f t="shared" si="562"/>
        <v>0.15355318295197432</v>
      </c>
      <c r="AEE62" s="179">
        <f t="shared" si="562"/>
        <v>0.15355318295197432</v>
      </c>
      <c r="AEF62" s="179">
        <f t="shared" si="562"/>
        <v>0.15355318295197432</v>
      </c>
      <c r="AEG62" s="179">
        <f t="shared" si="562"/>
        <v>0.15355318295197432</v>
      </c>
      <c r="AEH62" s="179">
        <f t="shared" si="562"/>
        <v>0.15355318295197432</v>
      </c>
      <c r="AEI62" s="179">
        <f t="shared" si="562"/>
        <v>0.15355318295197432</v>
      </c>
      <c r="AEJ62" s="179">
        <f t="shared" si="562"/>
        <v>0.15355318295197432</v>
      </c>
      <c r="AEK62" s="179">
        <f t="shared" si="562"/>
        <v>0.15355318295197432</v>
      </c>
      <c r="AEL62" s="179">
        <f t="shared" si="562"/>
        <v>0.15355318295197432</v>
      </c>
      <c r="AEM62" s="179">
        <f t="shared" si="562"/>
        <v>0.15355318295197432</v>
      </c>
      <c r="AEN62" s="179">
        <f t="shared" si="562"/>
        <v>0.15355318295197432</v>
      </c>
      <c r="AEO62" s="179">
        <f t="shared" si="562"/>
        <v>0.15355318295197432</v>
      </c>
      <c r="AEP62" s="179">
        <f t="shared" si="562"/>
        <v>0.15355318295197432</v>
      </c>
      <c r="AEQ62" s="179">
        <f t="shared" si="562"/>
        <v>0.15355318295197432</v>
      </c>
      <c r="AER62" s="179">
        <f t="shared" si="562"/>
        <v>0.15355318295197432</v>
      </c>
      <c r="AES62" s="179">
        <f t="shared" si="562"/>
        <v>0.15355318295197432</v>
      </c>
      <c r="AET62" s="179">
        <f t="shared" si="562"/>
        <v>0.15355318295197432</v>
      </c>
      <c r="AEU62" s="179">
        <f t="shared" si="562"/>
        <v>0.15355318295197432</v>
      </c>
      <c r="AEV62" s="179">
        <f t="shared" si="562"/>
        <v>0.15355318295197432</v>
      </c>
      <c r="AEW62" s="179">
        <f t="shared" si="562"/>
        <v>0.15355318295197432</v>
      </c>
      <c r="AEX62" s="179">
        <f t="shared" si="562"/>
        <v>0.15355318295197432</v>
      </c>
      <c r="AEY62" s="179">
        <f t="shared" si="562"/>
        <v>0.15355318295197432</v>
      </c>
      <c r="AEZ62" s="179">
        <f t="shared" si="562"/>
        <v>0.15355318295197432</v>
      </c>
      <c r="AFA62" s="179">
        <f t="shared" si="562"/>
        <v>0.15355318295197432</v>
      </c>
      <c r="AFB62" s="179">
        <f t="shared" si="562"/>
        <v>0.15355318295197432</v>
      </c>
      <c r="AFC62" s="179">
        <f t="shared" si="562"/>
        <v>0.15355318295197432</v>
      </c>
      <c r="AFD62" s="179">
        <f t="shared" si="562"/>
        <v>0.15355318295197432</v>
      </c>
      <c r="AFE62" s="179">
        <f t="shared" si="562"/>
        <v>0.15355318295197432</v>
      </c>
      <c r="AFF62" s="179">
        <f t="shared" ref="AFF62:AHQ62" si="563">AFE62</f>
        <v>0.15355318295197432</v>
      </c>
      <c r="AFG62" s="179">
        <f t="shared" si="563"/>
        <v>0.15355318295197432</v>
      </c>
      <c r="AFH62" s="179">
        <f t="shared" si="563"/>
        <v>0.15355318295197432</v>
      </c>
      <c r="AFI62" s="179">
        <f t="shared" si="563"/>
        <v>0.15355318295197432</v>
      </c>
      <c r="AFJ62" s="179">
        <f t="shared" si="563"/>
        <v>0.15355318295197432</v>
      </c>
      <c r="AFK62" s="179">
        <f t="shared" si="563"/>
        <v>0.15355318295197432</v>
      </c>
      <c r="AFL62" s="179">
        <f t="shared" si="563"/>
        <v>0.15355318295197432</v>
      </c>
      <c r="AFM62" s="179">
        <f t="shared" si="563"/>
        <v>0.15355318295197432</v>
      </c>
      <c r="AFN62" s="179">
        <f t="shared" si="563"/>
        <v>0.15355318295197432</v>
      </c>
      <c r="AFO62" s="179">
        <f t="shared" si="563"/>
        <v>0.15355318295197432</v>
      </c>
      <c r="AFP62" s="179">
        <f t="shared" si="563"/>
        <v>0.15355318295197432</v>
      </c>
      <c r="AFQ62" s="179">
        <f t="shared" si="563"/>
        <v>0.15355318295197432</v>
      </c>
      <c r="AFR62" s="179">
        <f t="shared" si="563"/>
        <v>0.15355318295197432</v>
      </c>
      <c r="AFS62" s="179">
        <f t="shared" si="563"/>
        <v>0.15355318295197432</v>
      </c>
      <c r="AFT62" s="179">
        <f t="shared" si="563"/>
        <v>0.15355318295197432</v>
      </c>
      <c r="AFU62" s="179">
        <f t="shared" si="563"/>
        <v>0.15355318295197432</v>
      </c>
      <c r="AFV62" s="179">
        <f t="shared" si="563"/>
        <v>0.15355318295197432</v>
      </c>
      <c r="AFW62" s="179">
        <f t="shared" si="563"/>
        <v>0.15355318295197432</v>
      </c>
      <c r="AFX62" s="179">
        <f t="shared" si="563"/>
        <v>0.15355318295197432</v>
      </c>
      <c r="AFY62" s="179">
        <f t="shared" si="563"/>
        <v>0.15355318295197432</v>
      </c>
      <c r="AFZ62" s="179">
        <f t="shared" si="563"/>
        <v>0.15355318295197432</v>
      </c>
      <c r="AGA62" s="179">
        <f t="shared" si="563"/>
        <v>0.15355318295197432</v>
      </c>
      <c r="AGB62" s="179">
        <f t="shared" si="563"/>
        <v>0.15355318295197432</v>
      </c>
      <c r="AGC62" s="179">
        <f t="shared" si="563"/>
        <v>0.15355318295197432</v>
      </c>
      <c r="AGD62" s="179">
        <f t="shared" si="563"/>
        <v>0.15355318295197432</v>
      </c>
      <c r="AGE62" s="179">
        <f t="shared" si="563"/>
        <v>0.15355318295197432</v>
      </c>
      <c r="AGF62" s="179">
        <f t="shared" si="563"/>
        <v>0.15355318295197432</v>
      </c>
      <c r="AGG62" s="179">
        <f t="shared" si="563"/>
        <v>0.15355318295197432</v>
      </c>
      <c r="AGH62" s="179">
        <f t="shared" si="563"/>
        <v>0.15355318295197432</v>
      </c>
      <c r="AGI62" s="179">
        <f t="shared" si="563"/>
        <v>0.15355318295197432</v>
      </c>
      <c r="AGJ62" s="179">
        <f t="shared" si="563"/>
        <v>0.15355318295197432</v>
      </c>
      <c r="AGK62" s="179">
        <f t="shared" si="563"/>
        <v>0.15355318295197432</v>
      </c>
      <c r="AGL62" s="179">
        <f t="shared" si="563"/>
        <v>0.15355318295197432</v>
      </c>
      <c r="AGM62" s="179">
        <f t="shared" si="563"/>
        <v>0.15355318295197432</v>
      </c>
      <c r="AGN62" s="179">
        <f t="shared" si="563"/>
        <v>0.15355318295197432</v>
      </c>
      <c r="AGO62" s="179">
        <f t="shared" si="563"/>
        <v>0.15355318295197432</v>
      </c>
      <c r="AGP62" s="179">
        <f t="shared" si="563"/>
        <v>0.15355318295197432</v>
      </c>
      <c r="AGQ62" s="179">
        <f t="shared" si="563"/>
        <v>0.15355318295197432</v>
      </c>
      <c r="AGR62" s="179">
        <f t="shared" si="563"/>
        <v>0.15355318295197432</v>
      </c>
      <c r="AGS62" s="179">
        <f t="shared" si="563"/>
        <v>0.15355318295197432</v>
      </c>
      <c r="AGT62" s="179">
        <f t="shared" si="563"/>
        <v>0.15355318295197432</v>
      </c>
      <c r="AGU62" s="179">
        <f t="shared" si="563"/>
        <v>0.15355318295197432</v>
      </c>
      <c r="AGV62" s="179">
        <f t="shared" si="563"/>
        <v>0.15355318295197432</v>
      </c>
      <c r="AGW62" s="179">
        <f t="shared" si="563"/>
        <v>0.15355318295197432</v>
      </c>
      <c r="AGX62" s="179">
        <f t="shared" si="563"/>
        <v>0.15355318295197432</v>
      </c>
      <c r="AGY62" s="179">
        <f t="shared" si="563"/>
        <v>0.15355318295197432</v>
      </c>
      <c r="AGZ62" s="179">
        <f t="shared" si="563"/>
        <v>0.15355318295197432</v>
      </c>
      <c r="AHA62" s="179">
        <f t="shared" si="563"/>
        <v>0.15355318295197432</v>
      </c>
      <c r="AHB62" s="179">
        <f t="shared" si="563"/>
        <v>0.15355318295197432</v>
      </c>
      <c r="AHC62" s="179">
        <f t="shared" si="563"/>
        <v>0.15355318295197432</v>
      </c>
      <c r="AHD62" s="179">
        <f t="shared" si="563"/>
        <v>0.15355318295197432</v>
      </c>
      <c r="AHE62" s="179">
        <f t="shared" si="563"/>
        <v>0.15355318295197432</v>
      </c>
      <c r="AHF62" s="179">
        <f t="shared" si="563"/>
        <v>0.15355318295197432</v>
      </c>
      <c r="AHG62" s="179">
        <f t="shared" si="563"/>
        <v>0.15355318295197432</v>
      </c>
      <c r="AHH62" s="179">
        <f t="shared" si="563"/>
        <v>0.15355318295197432</v>
      </c>
      <c r="AHI62" s="179">
        <f t="shared" si="563"/>
        <v>0.15355318295197432</v>
      </c>
      <c r="AHJ62" s="179">
        <f t="shared" si="563"/>
        <v>0.15355318295197432</v>
      </c>
      <c r="AHK62" s="179">
        <f t="shared" si="563"/>
        <v>0.15355318295197432</v>
      </c>
      <c r="AHL62" s="179">
        <f t="shared" si="563"/>
        <v>0.15355318295197432</v>
      </c>
      <c r="AHM62" s="179">
        <f t="shared" si="563"/>
        <v>0.15355318295197432</v>
      </c>
      <c r="AHN62" s="179">
        <f t="shared" si="563"/>
        <v>0.15355318295197432</v>
      </c>
      <c r="AHO62" s="179">
        <f t="shared" si="563"/>
        <v>0.15355318295197432</v>
      </c>
      <c r="AHP62" s="179">
        <f t="shared" si="563"/>
        <v>0.15355318295197432</v>
      </c>
      <c r="AHQ62" s="179">
        <f t="shared" si="563"/>
        <v>0.15355318295197432</v>
      </c>
      <c r="AHR62" s="179">
        <f t="shared" ref="AHR62:AKC62" si="564">AHQ62</f>
        <v>0.15355318295197432</v>
      </c>
      <c r="AHS62" s="179">
        <f t="shared" si="564"/>
        <v>0.15355318295197432</v>
      </c>
      <c r="AHT62" s="179">
        <f t="shared" si="564"/>
        <v>0.15355318295197432</v>
      </c>
      <c r="AHU62" s="179">
        <f t="shared" si="564"/>
        <v>0.15355318295197432</v>
      </c>
      <c r="AHV62" s="179">
        <f t="shared" si="564"/>
        <v>0.15355318295197432</v>
      </c>
      <c r="AHW62" s="179">
        <f t="shared" si="564"/>
        <v>0.15355318295197432</v>
      </c>
      <c r="AHX62" s="179">
        <f t="shared" si="564"/>
        <v>0.15355318295197432</v>
      </c>
      <c r="AHY62" s="179">
        <f t="shared" si="564"/>
        <v>0.15355318295197432</v>
      </c>
      <c r="AHZ62" s="179">
        <f t="shared" si="564"/>
        <v>0.15355318295197432</v>
      </c>
      <c r="AIA62" s="179">
        <f t="shared" si="564"/>
        <v>0.15355318295197432</v>
      </c>
      <c r="AIB62" s="179">
        <f t="shared" si="564"/>
        <v>0.15355318295197432</v>
      </c>
      <c r="AIC62" s="179">
        <f t="shared" si="564"/>
        <v>0.15355318295197432</v>
      </c>
      <c r="AID62" s="179">
        <f t="shared" si="564"/>
        <v>0.15355318295197432</v>
      </c>
      <c r="AIE62" s="179">
        <f t="shared" si="564"/>
        <v>0.15355318295197432</v>
      </c>
      <c r="AIF62" s="179">
        <f t="shared" si="564"/>
        <v>0.15355318295197432</v>
      </c>
      <c r="AIG62" s="179">
        <f t="shared" si="564"/>
        <v>0.15355318295197432</v>
      </c>
      <c r="AIH62" s="179">
        <f t="shared" si="564"/>
        <v>0.15355318295197432</v>
      </c>
      <c r="AII62" s="179">
        <f t="shared" si="564"/>
        <v>0.15355318295197432</v>
      </c>
      <c r="AIJ62" s="179">
        <f t="shared" si="564"/>
        <v>0.15355318295197432</v>
      </c>
      <c r="AIK62" s="179">
        <f t="shared" si="564"/>
        <v>0.15355318295197432</v>
      </c>
      <c r="AIL62" s="179">
        <f t="shared" si="564"/>
        <v>0.15355318295197432</v>
      </c>
      <c r="AIM62" s="179">
        <f t="shared" si="564"/>
        <v>0.15355318295197432</v>
      </c>
      <c r="AIN62" s="179">
        <f t="shared" si="564"/>
        <v>0.15355318295197432</v>
      </c>
      <c r="AIO62" s="179">
        <f t="shared" si="564"/>
        <v>0.15355318295197432</v>
      </c>
      <c r="AIP62" s="179">
        <f t="shared" si="564"/>
        <v>0.15355318295197432</v>
      </c>
      <c r="AIQ62" s="179">
        <f t="shared" si="564"/>
        <v>0.15355318295197432</v>
      </c>
      <c r="AIR62" s="179">
        <f t="shared" si="564"/>
        <v>0.15355318295197432</v>
      </c>
      <c r="AIS62" s="179">
        <f t="shared" si="564"/>
        <v>0.15355318295197432</v>
      </c>
      <c r="AIT62" s="179">
        <f t="shared" si="564"/>
        <v>0.15355318295197432</v>
      </c>
      <c r="AIU62" s="179">
        <f t="shared" si="564"/>
        <v>0.15355318295197432</v>
      </c>
      <c r="AIV62" s="179">
        <f t="shared" si="564"/>
        <v>0.15355318295197432</v>
      </c>
      <c r="AIW62" s="179">
        <f t="shared" si="564"/>
        <v>0.15355318295197432</v>
      </c>
      <c r="AIX62" s="179">
        <f t="shared" si="564"/>
        <v>0.15355318295197432</v>
      </c>
      <c r="AIY62" s="179">
        <f t="shared" si="564"/>
        <v>0.15355318295197432</v>
      </c>
      <c r="AIZ62" s="179">
        <f t="shared" si="564"/>
        <v>0.15355318295197432</v>
      </c>
      <c r="AJA62" s="179">
        <f t="shared" si="564"/>
        <v>0.15355318295197432</v>
      </c>
      <c r="AJB62" s="179">
        <f t="shared" si="564"/>
        <v>0.15355318295197432</v>
      </c>
      <c r="AJC62" s="179">
        <f t="shared" si="564"/>
        <v>0.15355318295197432</v>
      </c>
      <c r="AJD62" s="179">
        <f t="shared" si="564"/>
        <v>0.15355318295197432</v>
      </c>
      <c r="AJE62" s="179">
        <f t="shared" si="564"/>
        <v>0.15355318295197432</v>
      </c>
      <c r="AJF62" s="179">
        <f t="shared" si="564"/>
        <v>0.15355318295197432</v>
      </c>
      <c r="AJG62" s="179">
        <f t="shared" si="564"/>
        <v>0.15355318295197432</v>
      </c>
      <c r="AJH62" s="179">
        <f t="shared" si="564"/>
        <v>0.15355318295197432</v>
      </c>
      <c r="AJI62" s="179">
        <f t="shared" si="564"/>
        <v>0.15355318295197432</v>
      </c>
      <c r="AJJ62" s="179">
        <f t="shared" si="564"/>
        <v>0.15355318295197432</v>
      </c>
      <c r="AJK62" s="179">
        <f t="shared" si="564"/>
        <v>0.15355318295197432</v>
      </c>
      <c r="AJL62" s="179">
        <f t="shared" si="564"/>
        <v>0.15355318295197432</v>
      </c>
      <c r="AJM62" s="179">
        <f t="shared" si="564"/>
        <v>0.15355318295197432</v>
      </c>
      <c r="AJN62" s="179">
        <f t="shared" si="564"/>
        <v>0.15355318295197432</v>
      </c>
      <c r="AJO62" s="179">
        <f t="shared" si="564"/>
        <v>0.15355318295197432</v>
      </c>
      <c r="AJP62" s="179">
        <f t="shared" si="564"/>
        <v>0.15355318295197432</v>
      </c>
      <c r="AJQ62" s="179">
        <f t="shared" si="564"/>
        <v>0.15355318295197432</v>
      </c>
      <c r="AJR62" s="179">
        <f t="shared" si="564"/>
        <v>0.15355318295197432</v>
      </c>
      <c r="AJS62" s="179">
        <f t="shared" si="564"/>
        <v>0.15355318295197432</v>
      </c>
      <c r="AJT62" s="179">
        <f t="shared" si="564"/>
        <v>0.15355318295197432</v>
      </c>
      <c r="AJU62" s="179">
        <f t="shared" si="564"/>
        <v>0.15355318295197432</v>
      </c>
      <c r="AJV62" s="179">
        <f t="shared" si="564"/>
        <v>0.15355318295197432</v>
      </c>
      <c r="AJW62" s="179">
        <f t="shared" si="564"/>
        <v>0.15355318295197432</v>
      </c>
      <c r="AJX62" s="179">
        <f t="shared" si="564"/>
        <v>0.15355318295197432</v>
      </c>
      <c r="AJY62" s="179">
        <f t="shared" si="564"/>
        <v>0.15355318295197432</v>
      </c>
      <c r="AJZ62" s="179">
        <f t="shared" si="564"/>
        <v>0.15355318295197432</v>
      </c>
      <c r="AKA62" s="179">
        <f t="shared" si="564"/>
        <v>0.15355318295197432</v>
      </c>
      <c r="AKB62" s="179">
        <f t="shared" si="564"/>
        <v>0.15355318295197432</v>
      </c>
      <c r="AKC62" s="179">
        <f t="shared" si="564"/>
        <v>0.15355318295197432</v>
      </c>
      <c r="AKD62" s="179">
        <f t="shared" ref="AKD62:ALP62" si="565">AKC62</f>
        <v>0.15355318295197432</v>
      </c>
      <c r="AKE62" s="179">
        <f t="shared" si="565"/>
        <v>0.15355318295197432</v>
      </c>
      <c r="AKF62" s="179">
        <f t="shared" si="565"/>
        <v>0.15355318295197432</v>
      </c>
      <c r="AKG62" s="179">
        <f t="shared" si="565"/>
        <v>0.15355318295197432</v>
      </c>
      <c r="AKH62" s="179">
        <f t="shared" si="565"/>
        <v>0.15355318295197432</v>
      </c>
      <c r="AKI62" s="179">
        <f t="shared" si="565"/>
        <v>0.15355318295197432</v>
      </c>
      <c r="AKJ62" s="179">
        <f t="shared" si="565"/>
        <v>0.15355318295197432</v>
      </c>
      <c r="AKK62" s="179">
        <f t="shared" si="565"/>
        <v>0.15355318295197432</v>
      </c>
      <c r="AKL62" s="179">
        <f t="shared" si="565"/>
        <v>0.15355318295197432</v>
      </c>
      <c r="AKM62" s="179">
        <f t="shared" si="565"/>
        <v>0.15355318295197432</v>
      </c>
      <c r="AKN62" s="179">
        <f t="shared" si="565"/>
        <v>0.15355318295197432</v>
      </c>
      <c r="AKO62" s="179">
        <f t="shared" si="565"/>
        <v>0.15355318295197432</v>
      </c>
      <c r="AKP62" s="179">
        <f t="shared" si="565"/>
        <v>0.15355318295197432</v>
      </c>
      <c r="AKQ62" s="179">
        <f t="shared" si="565"/>
        <v>0.15355318295197432</v>
      </c>
      <c r="AKR62" s="179">
        <f t="shared" si="565"/>
        <v>0.15355318295197432</v>
      </c>
      <c r="AKS62" s="179">
        <f t="shared" si="565"/>
        <v>0.15355318295197432</v>
      </c>
      <c r="AKT62" s="179">
        <f t="shared" si="565"/>
        <v>0.15355318295197432</v>
      </c>
      <c r="AKU62" s="179">
        <f t="shared" si="565"/>
        <v>0.15355318295197432</v>
      </c>
      <c r="AKV62" s="179">
        <f t="shared" si="565"/>
        <v>0.15355318295197432</v>
      </c>
      <c r="AKW62" s="179">
        <f t="shared" si="565"/>
        <v>0.15355318295197432</v>
      </c>
      <c r="AKX62" s="179">
        <f t="shared" si="565"/>
        <v>0.15355318295197432</v>
      </c>
      <c r="AKY62" s="179">
        <f t="shared" si="565"/>
        <v>0.15355318295197432</v>
      </c>
      <c r="AKZ62" s="179">
        <f t="shared" si="565"/>
        <v>0.15355318295197432</v>
      </c>
      <c r="ALA62" s="179">
        <f t="shared" si="565"/>
        <v>0.15355318295197432</v>
      </c>
      <c r="ALB62" s="179">
        <f t="shared" si="565"/>
        <v>0.15355318295197432</v>
      </c>
      <c r="ALC62" s="179">
        <f t="shared" si="565"/>
        <v>0.15355318295197432</v>
      </c>
      <c r="ALD62" s="179">
        <f t="shared" si="565"/>
        <v>0.15355318295197432</v>
      </c>
      <c r="ALE62" s="179">
        <f t="shared" si="565"/>
        <v>0.15355318295197432</v>
      </c>
      <c r="ALF62" s="179">
        <f t="shared" si="565"/>
        <v>0.15355318295197432</v>
      </c>
      <c r="ALG62" s="179">
        <f t="shared" si="565"/>
        <v>0.15355318295197432</v>
      </c>
      <c r="ALH62" s="179">
        <f t="shared" si="565"/>
        <v>0.15355318295197432</v>
      </c>
      <c r="ALI62" s="179">
        <f t="shared" si="565"/>
        <v>0.15355318295197432</v>
      </c>
      <c r="ALJ62" s="179">
        <f t="shared" si="565"/>
        <v>0.15355318295197432</v>
      </c>
      <c r="ALK62" s="179">
        <f t="shared" si="565"/>
        <v>0.15355318295197432</v>
      </c>
      <c r="ALL62" s="179">
        <f t="shared" si="565"/>
        <v>0.15355318295197432</v>
      </c>
      <c r="ALM62" s="179">
        <f t="shared" si="565"/>
        <v>0.15355318295197432</v>
      </c>
      <c r="ALN62" s="179">
        <f t="shared" si="565"/>
        <v>0.15355318295197432</v>
      </c>
      <c r="ALO62" s="179">
        <f t="shared" si="565"/>
        <v>0.15355318295197432</v>
      </c>
      <c r="ALP62" s="179">
        <f t="shared" si="565"/>
        <v>0.15355318295197432</v>
      </c>
    </row>
    <row r="63" spans="1:1004" x14ac:dyDescent="0.3">
      <c r="C63" s="195" t="s">
        <v>136</v>
      </c>
      <c r="D63" s="197">
        <f ca="1">D55+D50*(1-19.25%)</f>
        <v>741051.84915482847</v>
      </c>
      <c r="E63" s="197">
        <f t="shared" ref="E63:BP63" ca="1" si="566">E55+E50*(1-19.25%)</f>
        <v>1003857.4931473787</v>
      </c>
      <c r="F63" s="197">
        <f t="shared" ca="1" si="566"/>
        <v>1003811.4474132909</v>
      </c>
      <c r="G63" s="197">
        <f t="shared" ca="1" si="566"/>
        <v>1032041.2894811424</v>
      </c>
      <c r="H63" s="197">
        <f t="shared" ca="1" si="566"/>
        <v>790448.92900379177</v>
      </c>
      <c r="I63" s="197">
        <f t="shared" ca="1" si="566"/>
        <v>1063233.8736151557</v>
      </c>
      <c r="J63" s="197">
        <f t="shared" ca="1" si="566"/>
        <v>837969.97054316162</v>
      </c>
      <c r="K63" s="197">
        <f t="shared" ca="1" si="566"/>
        <v>800996.00896864804</v>
      </c>
      <c r="L63" s="197">
        <f t="shared" ca="1" si="566"/>
        <v>928366.35182870855</v>
      </c>
      <c r="M63" s="197">
        <f t="shared" ca="1" si="566"/>
        <v>341896.08126927481</v>
      </c>
      <c r="N63" s="197">
        <f t="shared" ca="1" si="566"/>
        <v>631258.13052767247</v>
      </c>
      <c r="O63" s="197">
        <f t="shared" ca="1" si="566"/>
        <v>673685.30654159654</v>
      </c>
      <c r="P63" s="197">
        <f t="shared" ca="1" si="566"/>
        <v>1245322.1182868292</v>
      </c>
      <c r="Q63" s="197">
        <f t="shared" ca="1" si="566"/>
        <v>918894.46192892897</v>
      </c>
      <c r="R63" s="197">
        <f t="shared" ca="1" si="566"/>
        <v>835526.18868757912</v>
      </c>
      <c r="S63" s="197">
        <f t="shared" ca="1" si="566"/>
        <v>541072.59322382137</v>
      </c>
      <c r="T63" s="197">
        <f t="shared" ca="1" si="566"/>
        <v>408052.39447300381</v>
      </c>
      <c r="U63" s="197">
        <f t="shared" ca="1" si="566"/>
        <v>950790.0703997754</v>
      </c>
      <c r="V63" s="197">
        <f t="shared" ca="1" si="566"/>
        <v>1246905.521499587</v>
      </c>
      <c r="W63" s="197">
        <f t="shared" ca="1" si="566"/>
        <v>995848.40123324189</v>
      </c>
      <c r="X63" s="197">
        <f t="shared" ca="1" si="566"/>
        <v>694890.26843848708</v>
      </c>
      <c r="Y63" s="197">
        <f t="shared" ca="1" si="566"/>
        <v>959916.45548040548</v>
      </c>
      <c r="Z63" s="197">
        <f t="shared" ca="1" si="566"/>
        <v>614806.83266700455</v>
      </c>
      <c r="AA63" s="197">
        <f t="shared" ca="1" si="566"/>
        <v>529496.37183119659</v>
      </c>
      <c r="AB63" s="197">
        <f t="shared" ca="1" si="566"/>
        <v>682310.59101571282</v>
      </c>
      <c r="AC63" s="197">
        <f t="shared" ca="1" si="566"/>
        <v>977497.67399164115</v>
      </c>
      <c r="AD63" s="197">
        <f t="shared" ca="1" si="566"/>
        <v>778398.0629351486</v>
      </c>
      <c r="AE63" s="197">
        <f t="shared" ca="1" si="566"/>
        <v>966453.17054487916</v>
      </c>
      <c r="AF63" s="197">
        <f t="shared" ca="1" si="566"/>
        <v>717154.2881060323</v>
      </c>
      <c r="AG63" s="197">
        <f t="shared" ca="1" si="566"/>
        <v>968091.03257724014</v>
      </c>
      <c r="AH63" s="197">
        <f t="shared" ca="1" si="566"/>
        <v>531356.54873726226</v>
      </c>
      <c r="AI63" s="197">
        <f t="shared" ca="1" si="566"/>
        <v>1021759.6324237727</v>
      </c>
      <c r="AJ63" s="197">
        <f t="shared" ca="1" si="566"/>
        <v>534253.61869110586</v>
      </c>
      <c r="AK63" s="197">
        <f t="shared" ca="1" si="566"/>
        <v>598504.76865028671</v>
      </c>
      <c r="AL63" s="197">
        <f t="shared" ca="1" si="566"/>
        <v>765303.84605042276</v>
      </c>
      <c r="AM63" s="197">
        <f t="shared" ca="1" si="566"/>
        <v>601259.18916077213</v>
      </c>
      <c r="AN63" s="197">
        <f t="shared" ca="1" si="566"/>
        <v>770304.14619223913</v>
      </c>
      <c r="AO63" s="197">
        <f t="shared" ca="1" si="566"/>
        <v>570805.4386967388</v>
      </c>
      <c r="AP63" s="197">
        <f t="shared" ca="1" si="566"/>
        <v>650694.91425551195</v>
      </c>
      <c r="AQ63" s="197">
        <f t="shared" ca="1" si="566"/>
        <v>900455.82226344815</v>
      </c>
      <c r="AR63" s="197">
        <f t="shared" ca="1" si="566"/>
        <v>614677.40345181816</v>
      </c>
      <c r="AS63" s="197">
        <f t="shared" ca="1" si="566"/>
        <v>1266770.2188105665</v>
      </c>
      <c r="AT63" s="197">
        <f t="shared" ca="1" si="566"/>
        <v>307618.97921812581</v>
      </c>
      <c r="AU63" s="197">
        <f t="shared" ca="1" si="566"/>
        <v>1072427.2495378987</v>
      </c>
      <c r="AV63" s="197">
        <f t="shared" ca="1" si="566"/>
        <v>513547.21959294681</v>
      </c>
      <c r="AW63" s="197">
        <f t="shared" ca="1" si="566"/>
        <v>852897.7545453487</v>
      </c>
      <c r="AX63" s="197">
        <f t="shared" ca="1" si="566"/>
        <v>762812.6583861137</v>
      </c>
      <c r="AY63" s="197">
        <f t="shared" ca="1" si="566"/>
        <v>1084998.9062547456</v>
      </c>
      <c r="AZ63" s="197">
        <f t="shared" ca="1" si="566"/>
        <v>857037.96576094162</v>
      </c>
      <c r="BA63" s="197">
        <f t="shared" ca="1" si="566"/>
        <v>402465.56283991213</v>
      </c>
      <c r="BB63" s="197">
        <f t="shared" ca="1" si="566"/>
        <v>836347.84248033853</v>
      </c>
      <c r="BC63" s="197">
        <f t="shared" ca="1" si="566"/>
        <v>849309.58094616584</v>
      </c>
      <c r="BD63" s="197">
        <f t="shared" ca="1" si="566"/>
        <v>650199.51384408877</v>
      </c>
      <c r="BE63" s="197">
        <f t="shared" ca="1" si="566"/>
        <v>829499.49180792179</v>
      </c>
      <c r="BF63" s="197">
        <f t="shared" ca="1" si="566"/>
        <v>705323.10386155138</v>
      </c>
      <c r="BG63" s="197">
        <f t="shared" ca="1" si="566"/>
        <v>579687.15085657337</v>
      </c>
      <c r="BH63" s="197">
        <f t="shared" ca="1" si="566"/>
        <v>1055817.1617939931</v>
      </c>
      <c r="BI63" s="197">
        <f t="shared" ca="1" si="566"/>
        <v>556156.87070965953</v>
      </c>
      <c r="BJ63" s="197">
        <f t="shared" ca="1" si="566"/>
        <v>309760.30361319077</v>
      </c>
      <c r="BK63" s="197">
        <f t="shared" ca="1" si="566"/>
        <v>354304.15401000076</v>
      </c>
      <c r="BL63" s="197">
        <f t="shared" ca="1" si="566"/>
        <v>1025928.7373719289</v>
      </c>
      <c r="BM63" s="197">
        <f t="shared" ca="1" si="566"/>
        <v>935844.80124044453</v>
      </c>
      <c r="BN63" s="197">
        <f t="shared" ca="1" si="566"/>
        <v>509110.85867215239</v>
      </c>
      <c r="BO63" s="197">
        <f t="shared" ca="1" si="566"/>
        <v>787543.56104188005</v>
      </c>
      <c r="BP63" s="197">
        <f t="shared" ca="1" si="566"/>
        <v>564689.45484536246</v>
      </c>
      <c r="BQ63" s="197">
        <f t="shared" ref="BQ63:EB63" ca="1" si="567">BQ55+BQ50*(1-19.25%)</f>
        <v>860736.26193769497</v>
      </c>
      <c r="BR63" s="197">
        <f t="shared" ca="1" si="567"/>
        <v>1091686.1693028053</v>
      </c>
      <c r="BS63" s="197">
        <f t="shared" ca="1" si="567"/>
        <v>1044519.3399835839</v>
      </c>
      <c r="BT63" s="197">
        <f t="shared" ca="1" si="567"/>
        <v>788505.52589084045</v>
      </c>
      <c r="BU63" s="197">
        <f t="shared" ca="1" si="567"/>
        <v>973131.67307513149</v>
      </c>
      <c r="BV63" s="197">
        <f t="shared" ca="1" si="567"/>
        <v>923725.35507656599</v>
      </c>
      <c r="BW63" s="197">
        <f t="shared" ca="1" si="567"/>
        <v>976195.20512047259</v>
      </c>
      <c r="BX63" s="197">
        <f t="shared" ca="1" si="567"/>
        <v>841512.77860336762</v>
      </c>
      <c r="BY63" s="197">
        <f t="shared" ca="1" si="567"/>
        <v>1241097.9297737258</v>
      </c>
      <c r="BZ63" s="197">
        <f t="shared" ca="1" si="567"/>
        <v>584446.15150877147</v>
      </c>
      <c r="CA63" s="197">
        <f t="shared" ca="1" si="567"/>
        <v>564592.42966970976</v>
      </c>
      <c r="CB63" s="197">
        <f t="shared" ca="1" si="567"/>
        <v>1063774.1998863141</v>
      </c>
      <c r="CC63" s="197">
        <f t="shared" ca="1" si="567"/>
        <v>355448.65872434824</v>
      </c>
      <c r="CD63" s="197">
        <f t="shared" ca="1" si="567"/>
        <v>1121339.664790934</v>
      </c>
      <c r="CE63" s="197">
        <f t="shared" ca="1" si="567"/>
        <v>567406.83372356568</v>
      </c>
      <c r="CF63" s="197">
        <f t="shared" ca="1" si="567"/>
        <v>453576.38931351807</v>
      </c>
      <c r="CG63" s="197">
        <f t="shared" ca="1" si="567"/>
        <v>561655.58334510995</v>
      </c>
      <c r="CH63" s="197">
        <f t="shared" ca="1" si="567"/>
        <v>904099.78507059277</v>
      </c>
      <c r="CI63" s="197">
        <f t="shared" ca="1" si="567"/>
        <v>1094734.9213214547</v>
      </c>
      <c r="CJ63" s="197">
        <f t="shared" ca="1" si="567"/>
        <v>462334.00602257613</v>
      </c>
      <c r="CK63" s="197">
        <f t="shared" ca="1" si="567"/>
        <v>593502.48983850284</v>
      </c>
      <c r="CL63" s="197">
        <f t="shared" ca="1" si="567"/>
        <v>828892.79269750253</v>
      </c>
      <c r="CM63" s="197">
        <f t="shared" ca="1" si="567"/>
        <v>600213.70883921161</v>
      </c>
      <c r="CN63" s="197">
        <f t="shared" ca="1" si="567"/>
        <v>1249196.4073391738</v>
      </c>
      <c r="CO63" s="197">
        <f t="shared" ca="1" si="567"/>
        <v>660531.59366447397</v>
      </c>
      <c r="CP63" s="197">
        <f t="shared" ca="1" si="567"/>
        <v>762940.16877077823</v>
      </c>
      <c r="CQ63" s="197">
        <f t="shared" ca="1" si="567"/>
        <v>1124420.4713364725</v>
      </c>
      <c r="CR63" s="197">
        <f t="shared" ca="1" si="567"/>
        <v>840510.03783265408</v>
      </c>
      <c r="CS63" s="197">
        <f t="shared" ca="1" si="567"/>
        <v>1226634.0191607838</v>
      </c>
      <c r="CT63" s="197">
        <f t="shared" ca="1" si="567"/>
        <v>1070747.8755136537</v>
      </c>
      <c r="CU63" s="197">
        <f t="shared" ca="1" si="567"/>
        <v>935779.49942271831</v>
      </c>
      <c r="CV63" s="197">
        <f t="shared" ca="1" si="567"/>
        <v>978667.48253853433</v>
      </c>
      <c r="CW63" s="197">
        <f t="shared" ca="1" si="567"/>
        <v>907088.72231163643</v>
      </c>
      <c r="CX63" s="197">
        <f t="shared" ca="1" si="567"/>
        <v>958271.7691949812</v>
      </c>
      <c r="CY63" s="197">
        <f t="shared" ca="1" si="567"/>
        <v>1232312.5821296126</v>
      </c>
      <c r="CZ63" s="197">
        <f t="shared" ca="1" si="567"/>
        <v>1019699.7299839467</v>
      </c>
      <c r="DA63" s="197">
        <f t="shared" ca="1" si="567"/>
        <v>692284.14209997689</v>
      </c>
      <c r="DB63" s="197">
        <f t="shared" ca="1" si="567"/>
        <v>952872.38879191258</v>
      </c>
      <c r="DC63" s="197">
        <f t="shared" ca="1" si="567"/>
        <v>1035199.2751250491</v>
      </c>
      <c r="DD63" s="197">
        <f t="shared" ca="1" si="567"/>
        <v>870725.0093645422</v>
      </c>
      <c r="DE63" s="197">
        <f t="shared" ca="1" si="567"/>
        <v>1109427.2020008196</v>
      </c>
      <c r="DF63" s="197">
        <f t="shared" ca="1" si="567"/>
        <v>1080127.8395012286</v>
      </c>
      <c r="DG63" s="197">
        <f t="shared" ca="1" si="567"/>
        <v>451510.09380546818</v>
      </c>
      <c r="DH63" s="197">
        <f t="shared" ca="1" si="567"/>
        <v>968079.61079265818</v>
      </c>
      <c r="DI63" s="197">
        <f t="shared" ca="1" si="567"/>
        <v>595119.03619604313</v>
      </c>
      <c r="DJ63" s="197">
        <f t="shared" ca="1" si="567"/>
        <v>753093.66375723947</v>
      </c>
      <c r="DK63" s="197">
        <f t="shared" ca="1" si="567"/>
        <v>484870.48872892116</v>
      </c>
      <c r="DL63" s="197">
        <f t="shared" ca="1" si="567"/>
        <v>1164543.7298481637</v>
      </c>
      <c r="DM63" s="197">
        <f t="shared" ca="1" si="567"/>
        <v>932201.57069394377</v>
      </c>
      <c r="DN63" s="197">
        <f t="shared" ca="1" si="567"/>
        <v>1077282.1262662029</v>
      </c>
      <c r="DO63" s="197">
        <f t="shared" ca="1" si="567"/>
        <v>490074.31684840482</v>
      </c>
      <c r="DP63" s="197">
        <f t="shared" ca="1" si="567"/>
        <v>755689.30852608779</v>
      </c>
      <c r="DQ63" s="197">
        <f t="shared" ca="1" si="567"/>
        <v>1013611.18361064</v>
      </c>
      <c r="DR63" s="197">
        <f t="shared" ca="1" si="567"/>
        <v>878713.11909864098</v>
      </c>
      <c r="DS63" s="197">
        <f t="shared" ca="1" si="567"/>
        <v>722829.54971796344</v>
      </c>
      <c r="DT63" s="197">
        <f t="shared" ca="1" si="567"/>
        <v>913633.7484335117</v>
      </c>
      <c r="DU63" s="197">
        <f t="shared" ca="1" si="567"/>
        <v>337192.20707132178</v>
      </c>
      <c r="DV63" s="197">
        <f t="shared" ca="1" si="567"/>
        <v>559738.10491782066</v>
      </c>
      <c r="DW63" s="197">
        <f t="shared" ca="1" si="567"/>
        <v>681241.83980017889</v>
      </c>
      <c r="DX63" s="197">
        <f t="shared" ca="1" si="567"/>
        <v>992567.31597935059</v>
      </c>
      <c r="DY63" s="197">
        <f t="shared" ca="1" si="567"/>
        <v>713381.4834033763</v>
      </c>
      <c r="DZ63" s="197">
        <f t="shared" ca="1" si="567"/>
        <v>844630.14417048404</v>
      </c>
      <c r="EA63" s="197">
        <f t="shared" ca="1" si="567"/>
        <v>860328.47526297567</v>
      </c>
      <c r="EB63" s="197">
        <f t="shared" ca="1" si="567"/>
        <v>843682.70045630017</v>
      </c>
      <c r="EC63" s="197">
        <f t="shared" ref="EC63:GN63" ca="1" si="568">EC55+EC50*(1-19.25%)</f>
        <v>490558.4447692777</v>
      </c>
      <c r="ED63" s="197">
        <f t="shared" ca="1" si="568"/>
        <v>654626.71031960624</v>
      </c>
      <c r="EE63" s="197">
        <f t="shared" ca="1" si="568"/>
        <v>897339.45348960988</v>
      </c>
      <c r="EF63" s="197">
        <f t="shared" ca="1" si="568"/>
        <v>998629.8454656821</v>
      </c>
      <c r="EG63" s="197">
        <f t="shared" ca="1" si="568"/>
        <v>658210.39628013619</v>
      </c>
      <c r="EH63" s="197">
        <f t="shared" ca="1" si="568"/>
        <v>379321.78808330721</v>
      </c>
      <c r="EI63" s="197">
        <f t="shared" ca="1" si="568"/>
        <v>1046504.1618779445</v>
      </c>
      <c r="EJ63" s="197">
        <f t="shared" ca="1" si="568"/>
        <v>854399.82346503856</v>
      </c>
      <c r="EK63" s="197">
        <f t="shared" ca="1" si="568"/>
        <v>1142851.4652419563</v>
      </c>
      <c r="EL63" s="197">
        <f t="shared" ca="1" si="568"/>
        <v>704573.77320175583</v>
      </c>
      <c r="EM63" s="197">
        <f t="shared" ca="1" si="568"/>
        <v>728553.55022820027</v>
      </c>
      <c r="EN63" s="197">
        <f t="shared" ca="1" si="568"/>
        <v>682456.15285734809</v>
      </c>
      <c r="EO63" s="197">
        <f t="shared" ca="1" si="568"/>
        <v>387116.40737177839</v>
      </c>
      <c r="EP63" s="197">
        <f t="shared" ca="1" si="568"/>
        <v>325990.62162304588</v>
      </c>
      <c r="EQ63" s="197">
        <f t="shared" ca="1" si="568"/>
        <v>745996.82515329728</v>
      </c>
      <c r="ER63" s="197">
        <f t="shared" ca="1" si="568"/>
        <v>1134209.3740736879</v>
      </c>
      <c r="ES63" s="197">
        <f t="shared" ca="1" si="568"/>
        <v>443349.2851012412</v>
      </c>
      <c r="ET63" s="197">
        <f t="shared" ca="1" si="568"/>
        <v>866932.41298390029</v>
      </c>
      <c r="EU63" s="197">
        <f t="shared" ca="1" si="568"/>
        <v>565414.14628178452</v>
      </c>
      <c r="EV63" s="197">
        <f t="shared" ca="1" si="568"/>
        <v>1164350.9025812559</v>
      </c>
      <c r="EW63" s="197">
        <f t="shared" ca="1" si="568"/>
        <v>1159488.8744599305</v>
      </c>
      <c r="EX63" s="197">
        <f t="shared" ca="1" si="568"/>
        <v>700579.80205078237</v>
      </c>
      <c r="EY63" s="197">
        <f t="shared" ca="1" si="568"/>
        <v>395207.46031003981</v>
      </c>
      <c r="EZ63" s="197">
        <f t="shared" ca="1" si="568"/>
        <v>650401.80327407073</v>
      </c>
      <c r="FA63" s="197">
        <f t="shared" ca="1" si="568"/>
        <v>1094467.048073686</v>
      </c>
      <c r="FB63" s="197">
        <f t="shared" ca="1" si="568"/>
        <v>910070.50916640577</v>
      </c>
      <c r="FC63" s="197">
        <f t="shared" ca="1" si="568"/>
        <v>811283.34411077737</v>
      </c>
      <c r="FD63" s="197">
        <f t="shared" ca="1" si="568"/>
        <v>693906.65167078178</v>
      </c>
      <c r="FE63" s="197">
        <f t="shared" ca="1" si="568"/>
        <v>443970.47542785027</v>
      </c>
      <c r="FF63" s="197">
        <f t="shared" ca="1" si="568"/>
        <v>389506.05896585411</v>
      </c>
      <c r="FG63" s="197">
        <f t="shared" ca="1" si="568"/>
        <v>421762.09545655025</v>
      </c>
      <c r="FH63" s="197">
        <f t="shared" ca="1" si="568"/>
        <v>610416.12669200986</v>
      </c>
      <c r="FI63" s="197">
        <f t="shared" ca="1" si="568"/>
        <v>1171886.867356166</v>
      </c>
      <c r="FJ63" s="197">
        <f t="shared" ca="1" si="568"/>
        <v>629345.1753660047</v>
      </c>
      <c r="FK63" s="197">
        <f t="shared" ca="1" si="568"/>
        <v>1340401.1696648868</v>
      </c>
      <c r="FL63" s="197">
        <f t="shared" ca="1" si="568"/>
        <v>261665.20287778627</v>
      </c>
      <c r="FM63" s="197">
        <f t="shared" ca="1" si="568"/>
        <v>721699.78216707252</v>
      </c>
      <c r="FN63" s="197">
        <f t="shared" ca="1" si="568"/>
        <v>1024508.1368833662</v>
      </c>
      <c r="FO63" s="197">
        <f t="shared" ca="1" si="568"/>
        <v>903451.00362471514</v>
      </c>
      <c r="FP63" s="197">
        <f t="shared" ca="1" si="568"/>
        <v>1015560.5172530117</v>
      </c>
      <c r="FQ63" s="197">
        <f t="shared" ca="1" si="568"/>
        <v>926414.02550075378</v>
      </c>
      <c r="FR63" s="197">
        <f t="shared" ca="1" si="568"/>
        <v>1153285.4470250115</v>
      </c>
      <c r="FS63" s="197">
        <f t="shared" ca="1" si="568"/>
        <v>767327.9677722489</v>
      </c>
      <c r="FT63" s="197">
        <f t="shared" ca="1" si="568"/>
        <v>1223882.249434022</v>
      </c>
      <c r="FU63" s="197">
        <f t="shared" ca="1" si="568"/>
        <v>1122005.4826789696</v>
      </c>
      <c r="FV63" s="197">
        <f t="shared" ca="1" si="568"/>
        <v>948663.68773956259</v>
      </c>
      <c r="FW63" s="197">
        <f t="shared" ca="1" si="568"/>
        <v>451589.76483741531</v>
      </c>
      <c r="FX63" s="197">
        <f t="shared" ca="1" si="568"/>
        <v>892712.86991274101</v>
      </c>
      <c r="FY63" s="197">
        <f t="shared" ca="1" si="568"/>
        <v>547515.63795566035</v>
      </c>
      <c r="FZ63" s="197">
        <f t="shared" ca="1" si="568"/>
        <v>668380.55787323567</v>
      </c>
      <c r="GA63" s="197">
        <f t="shared" ca="1" si="568"/>
        <v>646229.16644985252</v>
      </c>
      <c r="GB63" s="197">
        <f t="shared" ca="1" si="568"/>
        <v>945009.81202731142</v>
      </c>
      <c r="GC63" s="197">
        <f t="shared" ca="1" si="568"/>
        <v>413898.19897157897</v>
      </c>
      <c r="GD63" s="197">
        <f t="shared" ca="1" si="568"/>
        <v>898637.23252423841</v>
      </c>
      <c r="GE63" s="197">
        <f t="shared" ca="1" si="568"/>
        <v>610800.96717637219</v>
      </c>
      <c r="GF63" s="197">
        <f t="shared" ca="1" si="568"/>
        <v>1199504.0780615816</v>
      </c>
      <c r="GG63" s="197">
        <f t="shared" ca="1" si="568"/>
        <v>402859.27496602223</v>
      </c>
      <c r="GH63" s="197">
        <f t="shared" ca="1" si="568"/>
        <v>1053049.9349699023</v>
      </c>
      <c r="GI63" s="197">
        <f t="shared" ca="1" si="568"/>
        <v>800667.20307778066</v>
      </c>
      <c r="GJ63" s="197">
        <f t="shared" ca="1" si="568"/>
        <v>794274.91241889773</v>
      </c>
      <c r="GK63" s="197">
        <f t="shared" ca="1" si="568"/>
        <v>1127563.3086744063</v>
      </c>
      <c r="GL63" s="197">
        <f t="shared" ca="1" si="568"/>
        <v>696360.63256431604</v>
      </c>
      <c r="GM63" s="197">
        <f t="shared" ca="1" si="568"/>
        <v>836899.90283196943</v>
      </c>
      <c r="GN63" s="197">
        <f t="shared" ca="1" si="568"/>
        <v>586358.22140759218</v>
      </c>
      <c r="GO63" s="197">
        <f t="shared" ref="GO63:IZ63" ca="1" si="569">GO55+GO50*(1-19.25%)</f>
        <v>571957.11115777458</v>
      </c>
      <c r="GP63" s="197">
        <f t="shared" ca="1" si="569"/>
        <v>401782.07081581734</v>
      </c>
      <c r="GQ63" s="197">
        <f t="shared" ca="1" si="569"/>
        <v>729284.58503429266</v>
      </c>
      <c r="GR63" s="197">
        <f t="shared" ca="1" si="569"/>
        <v>773566.38907616015</v>
      </c>
      <c r="GS63" s="197">
        <f t="shared" ca="1" si="569"/>
        <v>894801.63803764561</v>
      </c>
      <c r="GT63" s="197">
        <f t="shared" ca="1" si="569"/>
        <v>666049.52545068925</v>
      </c>
      <c r="GU63" s="197">
        <f t="shared" ca="1" si="569"/>
        <v>745120.85019459529</v>
      </c>
      <c r="GV63" s="197">
        <f t="shared" ca="1" si="569"/>
        <v>749021.12892627635</v>
      </c>
      <c r="GW63" s="197">
        <f t="shared" ca="1" si="569"/>
        <v>627688.933754417</v>
      </c>
      <c r="GX63" s="197">
        <f t="shared" ca="1" si="569"/>
        <v>460497.29156180529</v>
      </c>
      <c r="GY63" s="197">
        <f t="shared" ca="1" si="569"/>
        <v>600597.58132013597</v>
      </c>
      <c r="GZ63" s="197">
        <f t="shared" ca="1" si="569"/>
        <v>887204.29503635911</v>
      </c>
      <c r="HA63" s="197">
        <f t="shared" ca="1" si="569"/>
        <v>747063.99131380673</v>
      </c>
      <c r="HB63" s="197">
        <f t="shared" ca="1" si="569"/>
        <v>901601.58548192598</v>
      </c>
      <c r="HC63" s="197">
        <f t="shared" ca="1" si="569"/>
        <v>496222.77456286713</v>
      </c>
      <c r="HD63" s="197">
        <f t="shared" ca="1" si="569"/>
        <v>1174150.577435737</v>
      </c>
      <c r="HE63" s="197">
        <f t="shared" ca="1" si="569"/>
        <v>459814.72472497262</v>
      </c>
      <c r="HF63" s="197">
        <f t="shared" ca="1" si="569"/>
        <v>630746.29359170562</v>
      </c>
      <c r="HG63" s="197">
        <f t="shared" ca="1" si="569"/>
        <v>1191158.067818685</v>
      </c>
      <c r="HH63" s="197">
        <f t="shared" ca="1" si="569"/>
        <v>629611.4124680697</v>
      </c>
      <c r="HI63" s="197">
        <f t="shared" ca="1" si="569"/>
        <v>475762.6357108287</v>
      </c>
      <c r="HJ63" s="197">
        <f t="shared" ca="1" si="569"/>
        <v>1217624.5065167833</v>
      </c>
      <c r="HK63" s="197">
        <f t="shared" ca="1" si="569"/>
        <v>518670.29846711806</v>
      </c>
      <c r="HL63" s="197">
        <f t="shared" ca="1" si="569"/>
        <v>479895.29971361707</v>
      </c>
      <c r="HM63" s="197">
        <f t="shared" ca="1" si="569"/>
        <v>419632.71396943228</v>
      </c>
      <c r="HN63" s="197">
        <f t="shared" ca="1" si="569"/>
        <v>918877.56193164713</v>
      </c>
      <c r="HO63" s="197">
        <f t="shared" ca="1" si="569"/>
        <v>941399.74256133207</v>
      </c>
      <c r="HP63" s="197">
        <f t="shared" ca="1" si="569"/>
        <v>1030340.4866069177</v>
      </c>
      <c r="HQ63" s="197">
        <f t="shared" ca="1" si="569"/>
        <v>529669.90652233094</v>
      </c>
      <c r="HR63" s="197">
        <f t="shared" ca="1" si="569"/>
        <v>561855.5845239826</v>
      </c>
      <c r="HS63" s="197">
        <f t="shared" ca="1" si="569"/>
        <v>194216.84886862827</v>
      </c>
      <c r="HT63" s="197">
        <f t="shared" ca="1" si="569"/>
        <v>1107349.2816043796</v>
      </c>
      <c r="HU63" s="197">
        <f t="shared" ca="1" si="569"/>
        <v>678668.50762322324</v>
      </c>
      <c r="HV63" s="197">
        <f t="shared" ca="1" si="569"/>
        <v>450856.04458783474</v>
      </c>
      <c r="HW63" s="197">
        <f t="shared" ca="1" si="569"/>
        <v>1174582.6776191066</v>
      </c>
      <c r="HX63" s="197">
        <f t="shared" ca="1" si="569"/>
        <v>451481.30814635288</v>
      </c>
      <c r="HY63" s="197">
        <f t="shared" ca="1" si="569"/>
        <v>1004477.2752578333</v>
      </c>
      <c r="HZ63" s="197">
        <f t="shared" ca="1" si="569"/>
        <v>575447.46093271638</v>
      </c>
      <c r="IA63" s="197">
        <f t="shared" ca="1" si="569"/>
        <v>863617.99267794238</v>
      </c>
      <c r="IB63" s="197">
        <f t="shared" ca="1" si="569"/>
        <v>1163660.5243752806</v>
      </c>
      <c r="IC63" s="197">
        <f t="shared" ca="1" si="569"/>
        <v>682568.7966013616</v>
      </c>
      <c r="ID63" s="197">
        <f t="shared" ca="1" si="569"/>
        <v>630977.57043139881</v>
      </c>
      <c r="IE63" s="197">
        <f t="shared" ca="1" si="569"/>
        <v>267141.54759259347</v>
      </c>
      <c r="IF63" s="197">
        <f t="shared" ca="1" si="569"/>
        <v>505136.98478953121</v>
      </c>
      <c r="IG63" s="197">
        <f t="shared" ca="1" si="569"/>
        <v>595052.829272456</v>
      </c>
      <c r="IH63" s="197">
        <f t="shared" ca="1" si="569"/>
        <v>752160.12079526379</v>
      </c>
      <c r="II63" s="197">
        <f t="shared" ca="1" si="569"/>
        <v>777114.69739656267</v>
      </c>
      <c r="IJ63" s="197">
        <f t="shared" ca="1" si="569"/>
        <v>749877.97915801988</v>
      </c>
      <c r="IK63" s="197">
        <f t="shared" ca="1" si="569"/>
        <v>483313.58286133024</v>
      </c>
      <c r="IL63" s="197">
        <f t="shared" ca="1" si="569"/>
        <v>868039.64210060064</v>
      </c>
      <c r="IM63" s="197">
        <f t="shared" ca="1" si="569"/>
        <v>564954.25861205976</v>
      </c>
      <c r="IN63" s="197">
        <f t="shared" ca="1" si="569"/>
        <v>806181.02869073488</v>
      </c>
      <c r="IO63" s="197">
        <f t="shared" ca="1" si="569"/>
        <v>1149631.5281205417</v>
      </c>
      <c r="IP63" s="197">
        <f t="shared" ca="1" si="569"/>
        <v>807211.11717845569</v>
      </c>
      <c r="IQ63" s="197">
        <f t="shared" ca="1" si="569"/>
        <v>837362.85780656955</v>
      </c>
      <c r="IR63" s="197">
        <f t="shared" ca="1" si="569"/>
        <v>1022528.8449846058</v>
      </c>
      <c r="IS63" s="197">
        <f t="shared" ca="1" si="569"/>
        <v>658540.00392284465</v>
      </c>
      <c r="IT63" s="197">
        <f t="shared" ca="1" si="569"/>
        <v>885047.22640684608</v>
      </c>
      <c r="IU63" s="197">
        <f t="shared" ca="1" si="569"/>
        <v>953451.94693613774</v>
      </c>
      <c r="IV63" s="197">
        <f t="shared" ca="1" si="569"/>
        <v>846971.2378298383</v>
      </c>
      <c r="IW63" s="197">
        <f t="shared" ca="1" si="569"/>
        <v>337852.73533327243</v>
      </c>
      <c r="IX63" s="197">
        <f t="shared" ca="1" si="569"/>
        <v>992999.24785244802</v>
      </c>
      <c r="IY63" s="197">
        <f t="shared" ca="1" si="569"/>
        <v>477610.56644089869</v>
      </c>
      <c r="IZ63" s="197">
        <f t="shared" ca="1" si="569"/>
        <v>994458.17472899146</v>
      </c>
      <c r="JA63" s="197">
        <f t="shared" ref="JA63:LL63" ca="1" si="570">JA55+JA50*(1-19.25%)</f>
        <v>813999.50073500501</v>
      </c>
      <c r="JB63" s="197">
        <f t="shared" ca="1" si="570"/>
        <v>787885.10171193141</v>
      </c>
      <c r="JC63" s="197">
        <f t="shared" ca="1" si="570"/>
        <v>746780.6811864716</v>
      </c>
      <c r="JD63" s="197">
        <f t="shared" ca="1" si="570"/>
        <v>826400.51385839249</v>
      </c>
      <c r="JE63" s="197">
        <f t="shared" ca="1" si="570"/>
        <v>843847.18450454739</v>
      </c>
      <c r="JF63" s="197">
        <f t="shared" ca="1" si="570"/>
        <v>1238176.5810678441</v>
      </c>
      <c r="JG63" s="197">
        <f t="shared" ca="1" si="570"/>
        <v>681382.5844320358</v>
      </c>
      <c r="JH63" s="197">
        <f t="shared" ca="1" si="570"/>
        <v>562083.06465929036</v>
      </c>
      <c r="JI63" s="197">
        <f t="shared" ca="1" si="570"/>
        <v>1057803.9256234339</v>
      </c>
      <c r="JJ63" s="197">
        <f t="shared" ca="1" si="570"/>
        <v>512722.0014889437</v>
      </c>
      <c r="JK63" s="197">
        <f t="shared" ca="1" si="570"/>
        <v>329403.10914209986</v>
      </c>
      <c r="JL63" s="197">
        <f t="shared" ca="1" si="570"/>
        <v>817959.91822818608</v>
      </c>
      <c r="JM63" s="197">
        <f t="shared" ca="1" si="570"/>
        <v>990596.13485258468</v>
      </c>
      <c r="JN63" s="197">
        <f t="shared" ca="1" si="570"/>
        <v>1048399.5886147307</v>
      </c>
      <c r="JO63" s="197">
        <f t="shared" ca="1" si="570"/>
        <v>742826.50498601829</v>
      </c>
      <c r="JP63" s="197">
        <f t="shared" ca="1" si="570"/>
        <v>682952.18245893612</v>
      </c>
      <c r="JQ63" s="197">
        <f t="shared" ca="1" si="570"/>
        <v>965193.14410478238</v>
      </c>
      <c r="JR63" s="197">
        <f t="shared" ca="1" si="570"/>
        <v>475166.31596551696</v>
      </c>
      <c r="JS63" s="197">
        <f t="shared" ca="1" si="570"/>
        <v>858769.47730063682</v>
      </c>
      <c r="JT63" s="197">
        <f t="shared" ca="1" si="570"/>
        <v>831114.94453051081</v>
      </c>
      <c r="JU63" s="197">
        <f t="shared" ca="1" si="570"/>
        <v>939860.0850840403</v>
      </c>
      <c r="JV63" s="197">
        <f t="shared" ca="1" si="570"/>
        <v>743633.21594419132</v>
      </c>
      <c r="JW63" s="197">
        <f t="shared" ca="1" si="570"/>
        <v>884049.21347597346</v>
      </c>
      <c r="JX63" s="197">
        <f t="shared" ca="1" si="570"/>
        <v>404076.69568744453</v>
      </c>
      <c r="JY63" s="197">
        <f t="shared" ca="1" si="570"/>
        <v>828362.84058128891</v>
      </c>
      <c r="JZ63" s="197">
        <f t="shared" ca="1" si="570"/>
        <v>639219.02699067106</v>
      </c>
      <c r="KA63" s="197">
        <f t="shared" ca="1" si="570"/>
        <v>697486.25515588035</v>
      </c>
      <c r="KB63" s="197">
        <f t="shared" ca="1" si="570"/>
        <v>631941.63584075181</v>
      </c>
      <c r="KC63" s="197">
        <f t="shared" ca="1" si="570"/>
        <v>665382.88919343846</v>
      </c>
      <c r="KD63" s="197">
        <f t="shared" ca="1" si="570"/>
        <v>383639.92364877579</v>
      </c>
      <c r="KE63" s="197">
        <f t="shared" ca="1" si="570"/>
        <v>794638.73220048496</v>
      </c>
      <c r="KF63" s="197">
        <f t="shared" ca="1" si="570"/>
        <v>611175.7490609372</v>
      </c>
      <c r="KG63" s="197">
        <f t="shared" ca="1" si="570"/>
        <v>659503.43830984598</v>
      </c>
      <c r="KH63" s="197">
        <f t="shared" ca="1" si="570"/>
        <v>267852.16359006416</v>
      </c>
      <c r="KI63" s="197">
        <f t="shared" ca="1" si="570"/>
        <v>921648.62590195611</v>
      </c>
      <c r="KJ63" s="197">
        <f t="shared" ca="1" si="570"/>
        <v>558642.22333100683</v>
      </c>
      <c r="KK63" s="197">
        <f t="shared" ca="1" si="570"/>
        <v>504718.8255365208</v>
      </c>
      <c r="KL63" s="197">
        <f t="shared" ca="1" si="570"/>
        <v>911520.65007080988</v>
      </c>
      <c r="KM63" s="197">
        <f t="shared" ca="1" si="570"/>
        <v>576864.38398633536</v>
      </c>
      <c r="KN63" s="197">
        <f t="shared" ca="1" si="570"/>
        <v>312555.72365286888</v>
      </c>
      <c r="KO63" s="197">
        <f t="shared" ca="1" si="570"/>
        <v>848001.395739094</v>
      </c>
      <c r="KP63" s="197">
        <f t="shared" ca="1" si="570"/>
        <v>959831.97912027291</v>
      </c>
      <c r="KQ63" s="197">
        <f t="shared" ca="1" si="570"/>
        <v>361412.14213564119</v>
      </c>
      <c r="KR63" s="197">
        <f t="shared" ca="1" si="570"/>
        <v>1125878.2383722216</v>
      </c>
      <c r="KS63" s="197">
        <f t="shared" ca="1" si="570"/>
        <v>529083.32194880152</v>
      </c>
      <c r="KT63" s="197">
        <f t="shared" ca="1" si="570"/>
        <v>1128859.2143215958</v>
      </c>
      <c r="KU63" s="197">
        <f t="shared" ca="1" si="570"/>
        <v>556477.01523259131</v>
      </c>
      <c r="KV63" s="197">
        <f t="shared" ca="1" si="570"/>
        <v>1281789.1163017771</v>
      </c>
      <c r="KW63" s="197">
        <f t="shared" ca="1" si="570"/>
        <v>947969.60512591747</v>
      </c>
      <c r="KX63" s="197">
        <f t="shared" ca="1" si="570"/>
        <v>509486.47197669919</v>
      </c>
      <c r="KY63" s="197">
        <f t="shared" ca="1" si="570"/>
        <v>375407.52593595407</v>
      </c>
      <c r="KZ63" s="197">
        <f t="shared" ca="1" si="570"/>
        <v>872102.35236164858</v>
      </c>
      <c r="LA63" s="197">
        <f t="shared" ca="1" si="570"/>
        <v>1075274.9783174656</v>
      </c>
      <c r="LB63" s="197">
        <f t="shared" ca="1" si="570"/>
        <v>655255.06471092976</v>
      </c>
      <c r="LC63" s="197">
        <f t="shared" ca="1" si="570"/>
        <v>365993.81230950577</v>
      </c>
      <c r="LD63" s="197">
        <f t="shared" ca="1" si="570"/>
        <v>622910.68813118606</v>
      </c>
      <c r="LE63" s="197">
        <f t="shared" ca="1" si="570"/>
        <v>639528.28946875117</v>
      </c>
      <c r="LF63" s="197">
        <f t="shared" ca="1" si="570"/>
        <v>1200107.3653050887</v>
      </c>
      <c r="LG63" s="197">
        <f t="shared" ca="1" si="570"/>
        <v>957649.72396915359</v>
      </c>
      <c r="LH63" s="197">
        <f t="shared" ca="1" si="570"/>
        <v>1137438.10137313</v>
      </c>
      <c r="LI63" s="197">
        <f t="shared" ca="1" si="570"/>
        <v>716562.46959728247</v>
      </c>
      <c r="LJ63" s="197">
        <f t="shared" ca="1" si="570"/>
        <v>912035.45331434626</v>
      </c>
      <c r="LK63" s="197">
        <f t="shared" ca="1" si="570"/>
        <v>781309.010591998</v>
      </c>
      <c r="LL63" s="197">
        <f t="shared" ca="1" si="570"/>
        <v>399238.59535107051</v>
      </c>
      <c r="LM63" s="197">
        <f t="shared" ref="LM63:NX63" ca="1" si="571">LM55+LM50*(1-19.25%)</f>
        <v>1114492.4350612082</v>
      </c>
      <c r="LN63" s="197">
        <f t="shared" ca="1" si="571"/>
        <v>473084.88849043858</v>
      </c>
      <c r="LO63" s="197">
        <f t="shared" ca="1" si="571"/>
        <v>962543.5366304582</v>
      </c>
      <c r="LP63" s="197">
        <f t="shared" ca="1" si="571"/>
        <v>1055385.2104088068</v>
      </c>
      <c r="LQ63" s="197">
        <f t="shared" ca="1" si="571"/>
        <v>565800.93656286888</v>
      </c>
      <c r="LR63" s="197">
        <f t="shared" ca="1" si="571"/>
        <v>1152881.0179189215</v>
      </c>
      <c r="LS63" s="197">
        <f t="shared" ca="1" si="571"/>
        <v>951865.27227910631</v>
      </c>
      <c r="LT63" s="197">
        <f t="shared" ca="1" si="571"/>
        <v>804589.05476093828</v>
      </c>
      <c r="LU63" s="197">
        <f t="shared" ca="1" si="571"/>
        <v>655474.61708240199</v>
      </c>
      <c r="LV63" s="197">
        <f t="shared" ca="1" si="571"/>
        <v>889202.06771305902</v>
      </c>
      <c r="LW63" s="197">
        <f t="shared" ca="1" si="571"/>
        <v>758355.86961152055</v>
      </c>
      <c r="LX63" s="197">
        <f t="shared" ca="1" si="571"/>
        <v>552798.55242016946</v>
      </c>
      <c r="LY63" s="197">
        <f t="shared" ca="1" si="571"/>
        <v>543331.43702136143</v>
      </c>
      <c r="LZ63" s="197">
        <f t="shared" ca="1" si="571"/>
        <v>874998.02944835403</v>
      </c>
      <c r="MA63" s="197">
        <f t="shared" ca="1" si="571"/>
        <v>1156130.470817582</v>
      </c>
      <c r="MB63" s="197">
        <f t="shared" ca="1" si="571"/>
        <v>569549.54907364841</v>
      </c>
      <c r="MC63" s="197">
        <f t="shared" ca="1" si="571"/>
        <v>673285.90504435939</v>
      </c>
      <c r="MD63" s="197">
        <f t="shared" ca="1" si="571"/>
        <v>932311.3012442789</v>
      </c>
      <c r="ME63" s="197">
        <f t="shared" ca="1" si="571"/>
        <v>1305637.8174016399</v>
      </c>
      <c r="MF63" s="197">
        <f t="shared" ca="1" si="571"/>
        <v>1023510.2893873898</v>
      </c>
      <c r="MG63" s="197">
        <f t="shared" ca="1" si="571"/>
        <v>734155.80749538366</v>
      </c>
      <c r="MH63" s="197">
        <f t="shared" ca="1" si="571"/>
        <v>873432.40679603384</v>
      </c>
      <c r="MI63" s="197">
        <f t="shared" ca="1" si="571"/>
        <v>795246.52893551381</v>
      </c>
      <c r="MJ63" s="197">
        <f t="shared" ca="1" si="571"/>
        <v>440947.58931727556</v>
      </c>
      <c r="MK63" s="197">
        <f t="shared" ca="1" si="571"/>
        <v>1029010.1797541343</v>
      </c>
      <c r="ML63" s="197">
        <f t="shared" ca="1" si="571"/>
        <v>769746.74954770214</v>
      </c>
      <c r="MM63" s="197">
        <f t="shared" ca="1" si="571"/>
        <v>965936.15176968742</v>
      </c>
      <c r="MN63" s="197">
        <f t="shared" ca="1" si="571"/>
        <v>764951.91004358197</v>
      </c>
      <c r="MO63" s="197">
        <f t="shared" ca="1" si="571"/>
        <v>1023486.2953055297</v>
      </c>
      <c r="MP63" s="197">
        <f t="shared" ca="1" si="571"/>
        <v>1069194.9808178432</v>
      </c>
      <c r="MQ63" s="197">
        <f t="shared" ca="1" si="571"/>
        <v>525039.00016535667</v>
      </c>
      <c r="MR63" s="197">
        <f t="shared" ca="1" si="571"/>
        <v>835209.61768524698</v>
      </c>
      <c r="MS63" s="197">
        <f t="shared" ca="1" si="571"/>
        <v>778622.93003149913</v>
      </c>
      <c r="MT63" s="197">
        <f t="shared" ca="1" si="571"/>
        <v>733151.4255247761</v>
      </c>
      <c r="MU63" s="197">
        <f t="shared" ca="1" si="571"/>
        <v>556700.11927753908</v>
      </c>
      <c r="MV63" s="197">
        <f t="shared" ca="1" si="571"/>
        <v>627863.19128572079</v>
      </c>
      <c r="MW63" s="197">
        <f t="shared" ca="1" si="571"/>
        <v>905835.92755718785</v>
      </c>
      <c r="MX63" s="197">
        <f t="shared" ca="1" si="571"/>
        <v>764503.93724840914</v>
      </c>
      <c r="MY63" s="197">
        <f t="shared" ca="1" si="571"/>
        <v>732114.70880652987</v>
      </c>
      <c r="MZ63" s="197">
        <f t="shared" ca="1" si="571"/>
        <v>742006.64942811558</v>
      </c>
      <c r="NA63" s="197">
        <f t="shared" ca="1" si="571"/>
        <v>966330.29995442124</v>
      </c>
      <c r="NB63" s="197">
        <f t="shared" ca="1" si="571"/>
        <v>515016.6990033706</v>
      </c>
      <c r="NC63" s="197">
        <f t="shared" ca="1" si="571"/>
        <v>1047672.2858673902</v>
      </c>
      <c r="ND63" s="197">
        <f t="shared" ca="1" si="571"/>
        <v>629517.18596614408</v>
      </c>
      <c r="NE63" s="197">
        <f t="shared" ca="1" si="571"/>
        <v>953946.30838692922</v>
      </c>
      <c r="NF63" s="197">
        <f t="shared" ca="1" si="571"/>
        <v>570571.08824729384</v>
      </c>
      <c r="NG63" s="197">
        <f t="shared" ca="1" si="571"/>
        <v>947093.62703665579</v>
      </c>
      <c r="NH63" s="197">
        <f t="shared" ca="1" si="571"/>
        <v>602432.00489203341</v>
      </c>
      <c r="NI63" s="197">
        <f t="shared" ca="1" si="571"/>
        <v>368947.62248049129</v>
      </c>
      <c r="NJ63" s="197">
        <f t="shared" ca="1" si="571"/>
        <v>745937.21405220381</v>
      </c>
      <c r="NK63" s="197">
        <f t="shared" ca="1" si="571"/>
        <v>1059149.1977140445</v>
      </c>
      <c r="NL63" s="197">
        <f t="shared" ca="1" si="571"/>
        <v>518338.77206063282</v>
      </c>
      <c r="NM63" s="197">
        <f t="shared" ca="1" si="571"/>
        <v>986903.08601042035</v>
      </c>
      <c r="NN63" s="197">
        <f t="shared" ca="1" si="571"/>
        <v>557998.10929859814</v>
      </c>
      <c r="NO63" s="197">
        <f t="shared" ca="1" si="571"/>
        <v>946454.66686896409</v>
      </c>
      <c r="NP63" s="197">
        <f t="shared" ca="1" si="571"/>
        <v>866251.41140682541</v>
      </c>
      <c r="NQ63" s="197">
        <f t="shared" ca="1" si="571"/>
        <v>1010201.4093545455</v>
      </c>
      <c r="NR63" s="197">
        <f t="shared" ca="1" si="571"/>
        <v>512641.22784337413</v>
      </c>
      <c r="NS63" s="197">
        <f t="shared" ca="1" si="571"/>
        <v>717686.60980109347</v>
      </c>
      <c r="NT63" s="197">
        <f t="shared" ca="1" si="571"/>
        <v>760958.65775654675</v>
      </c>
      <c r="NU63" s="197">
        <f t="shared" ca="1" si="571"/>
        <v>998744.64011103567</v>
      </c>
      <c r="NV63" s="197">
        <f t="shared" ca="1" si="571"/>
        <v>1195184.8525927481</v>
      </c>
      <c r="NW63" s="197">
        <f t="shared" ca="1" si="571"/>
        <v>539568.3849415672</v>
      </c>
      <c r="NX63" s="197">
        <f t="shared" ca="1" si="571"/>
        <v>1129041.0836685866</v>
      </c>
      <c r="NY63" s="197">
        <f t="shared" ref="NY63:QJ63" ca="1" si="572">NY55+NY50*(1-19.25%)</f>
        <v>530028.31174667261</v>
      </c>
      <c r="NZ63" s="197">
        <f t="shared" ca="1" si="572"/>
        <v>359417.97975078272</v>
      </c>
      <c r="OA63" s="197">
        <f t="shared" ca="1" si="572"/>
        <v>587687.24468912731</v>
      </c>
      <c r="OB63" s="197">
        <f t="shared" ca="1" si="572"/>
        <v>692622.63532532344</v>
      </c>
      <c r="OC63" s="197">
        <f t="shared" ca="1" si="572"/>
        <v>291072.27318940189</v>
      </c>
      <c r="OD63" s="197">
        <f t="shared" ca="1" si="572"/>
        <v>580972.40440720052</v>
      </c>
      <c r="OE63" s="197">
        <f t="shared" ca="1" si="572"/>
        <v>696953.02393127687</v>
      </c>
      <c r="OF63" s="197">
        <f t="shared" ca="1" si="572"/>
        <v>689710.42901584844</v>
      </c>
      <c r="OG63" s="197">
        <f t="shared" ca="1" si="572"/>
        <v>850250.79916339542</v>
      </c>
      <c r="OH63" s="197">
        <f t="shared" ca="1" si="572"/>
        <v>873148.53831308708</v>
      </c>
      <c r="OI63" s="197">
        <f t="shared" ca="1" si="572"/>
        <v>1207435.3600870853</v>
      </c>
      <c r="OJ63" s="197">
        <f t="shared" ca="1" si="572"/>
        <v>563207.57901261142</v>
      </c>
      <c r="OK63" s="197">
        <f t="shared" ca="1" si="572"/>
        <v>793731.17698823754</v>
      </c>
      <c r="OL63" s="197">
        <f t="shared" ca="1" si="572"/>
        <v>1002066.7671376099</v>
      </c>
      <c r="OM63" s="197">
        <f t="shared" ca="1" si="572"/>
        <v>908020.89050343132</v>
      </c>
      <c r="ON63" s="197">
        <f t="shared" ca="1" si="572"/>
        <v>316318.9127148916</v>
      </c>
      <c r="OO63" s="197">
        <f t="shared" ca="1" si="572"/>
        <v>936761.31413703179</v>
      </c>
      <c r="OP63" s="197">
        <f t="shared" ca="1" si="572"/>
        <v>869756.93934117735</v>
      </c>
      <c r="OQ63" s="197">
        <f t="shared" ca="1" si="572"/>
        <v>790481.67707431852</v>
      </c>
      <c r="OR63" s="197">
        <f t="shared" ca="1" si="572"/>
        <v>532884.95623470377</v>
      </c>
      <c r="OS63" s="197">
        <f t="shared" ca="1" si="572"/>
        <v>949855.38058117335</v>
      </c>
      <c r="OT63" s="197">
        <f t="shared" ca="1" si="572"/>
        <v>974273.38465485338</v>
      </c>
      <c r="OU63" s="197">
        <f t="shared" ca="1" si="572"/>
        <v>530274.33727533312</v>
      </c>
      <c r="OV63" s="197">
        <f t="shared" ca="1" si="572"/>
        <v>772526.49940354342</v>
      </c>
      <c r="OW63" s="197">
        <f t="shared" ca="1" si="572"/>
        <v>646129.31372094806</v>
      </c>
      <c r="OX63" s="197">
        <f t="shared" ca="1" si="572"/>
        <v>299939.31261827366</v>
      </c>
      <c r="OY63" s="197">
        <f t="shared" ca="1" si="572"/>
        <v>892408.51245877682</v>
      </c>
      <c r="OZ63" s="197">
        <f t="shared" ca="1" si="572"/>
        <v>477550.48598539946</v>
      </c>
      <c r="PA63" s="197">
        <f t="shared" ca="1" si="572"/>
        <v>637102.98169764329</v>
      </c>
      <c r="PB63" s="197">
        <f t="shared" ca="1" si="572"/>
        <v>524509.6100519913</v>
      </c>
      <c r="PC63" s="197">
        <f t="shared" ca="1" si="572"/>
        <v>783402.00024797954</v>
      </c>
      <c r="PD63" s="197">
        <f t="shared" ca="1" si="572"/>
        <v>521372.40684392059</v>
      </c>
      <c r="PE63" s="197">
        <f t="shared" ca="1" si="572"/>
        <v>981159.11138648354</v>
      </c>
      <c r="PF63" s="197">
        <f t="shared" ca="1" si="572"/>
        <v>950133.9699491458</v>
      </c>
      <c r="PG63" s="197">
        <f t="shared" ca="1" si="572"/>
        <v>1141528.2029430582</v>
      </c>
      <c r="PH63" s="197">
        <f t="shared" ca="1" si="572"/>
        <v>955560.47136223176</v>
      </c>
      <c r="PI63" s="197">
        <f t="shared" ca="1" si="572"/>
        <v>742015.17139257595</v>
      </c>
      <c r="PJ63" s="197">
        <f t="shared" ca="1" si="572"/>
        <v>917898.75468007091</v>
      </c>
      <c r="PK63" s="197">
        <f t="shared" ca="1" si="572"/>
        <v>1188360.2001339223</v>
      </c>
      <c r="PL63" s="197">
        <f t="shared" ca="1" si="572"/>
        <v>594563.1642806367</v>
      </c>
      <c r="PM63" s="197">
        <f t="shared" ca="1" si="572"/>
        <v>575264.90273723938</v>
      </c>
      <c r="PN63" s="197">
        <f t="shared" ca="1" si="572"/>
        <v>163509.74581029927</v>
      </c>
      <c r="PO63" s="197">
        <f t="shared" ca="1" si="572"/>
        <v>670802.2606947748</v>
      </c>
      <c r="PP63" s="197">
        <f t="shared" ca="1" si="572"/>
        <v>676218.96007519576</v>
      </c>
      <c r="PQ63" s="197">
        <f t="shared" ca="1" si="572"/>
        <v>762951.2194568651</v>
      </c>
      <c r="PR63" s="197">
        <f t="shared" ca="1" si="572"/>
        <v>975235.18407503283</v>
      </c>
      <c r="PS63" s="197">
        <f t="shared" ca="1" si="572"/>
        <v>937703.14100485016</v>
      </c>
      <c r="PT63" s="197">
        <f t="shared" ca="1" si="572"/>
        <v>836150.87122791156</v>
      </c>
      <c r="PU63" s="197">
        <f t="shared" ca="1" si="572"/>
        <v>643616.21561551013</v>
      </c>
      <c r="PV63" s="197">
        <f t="shared" ca="1" si="572"/>
        <v>513454.03760513233</v>
      </c>
      <c r="PW63" s="197">
        <f t="shared" ca="1" si="572"/>
        <v>1084692.8434456883</v>
      </c>
      <c r="PX63" s="197">
        <f t="shared" ca="1" si="572"/>
        <v>1098156.8056881854</v>
      </c>
      <c r="PY63" s="197">
        <f t="shared" ca="1" si="572"/>
        <v>736510.18260325398</v>
      </c>
      <c r="PZ63" s="197">
        <f t="shared" ca="1" si="572"/>
        <v>661860.13099555799</v>
      </c>
      <c r="QA63" s="197">
        <f t="shared" ca="1" si="572"/>
        <v>1111385.1994882389</v>
      </c>
      <c r="QB63" s="197">
        <f t="shared" ca="1" si="572"/>
        <v>643892.67663586733</v>
      </c>
      <c r="QC63" s="197">
        <f t="shared" ca="1" si="572"/>
        <v>917123.19310966413</v>
      </c>
      <c r="QD63" s="197">
        <f t="shared" ca="1" si="572"/>
        <v>823225.41709083924</v>
      </c>
      <c r="QE63" s="197">
        <f t="shared" ca="1" si="572"/>
        <v>707741.440308113</v>
      </c>
      <c r="QF63" s="197">
        <f t="shared" ca="1" si="572"/>
        <v>735833.81456499931</v>
      </c>
      <c r="QG63" s="197">
        <f t="shared" ca="1" si="572"/>
        <v>875280.64416387223</v>
      </c>
      <c r="QH63" s="197">
        <f t="shared" ca="1" si="572"/>
        <v>277101.16149973992</v>
      </c>
      <c r="QI63" s="197">
        <f t="shared" ca="1" si="572"/>
        <v>609405.31464731949</v>
      </c>
      <c r="QJ63" s="197">
        <f t="shared" ca="1" si="572"/>
        <v>1177443.5089838814</v>
      </c>
      <c r="QK63" s="197">
        <f t="shared" ref="QK63:SV63" ca="1" si="573">QK55+QK50*(1-19.25%)</f>
        <v>588848.08083370968</v>
      </c>
      <c r="QL63" s="197">
        <f t="shared" ca="1" si="573"/>
        <v>807578.08846333052</v>
      </c>
      <c r="QM63" s="197">
        <f t="shared" ca="1" si="573"/>
        <v>809641.63968238584</v>
      </c>
      <c r="QN63" s="197">
        <f t="shared" ca="1" si="573"/>
        <v>679662.92322193726</v>
      </c>
      <c r="QO63" s="197">
        <f t="shared" ca="1" si="573"/>
        <v>1108844.3529560619</v>
      </c>
      <c r="QP63" s="197">
        <f t="shared" ca="1" si="573"/>
        <v>768466.8647504769</v>
      </c>
      <c r="QQ63" s="197">
        <f t="shared" ca="1" si="573"/>
        <v>286660.24334897741</v>
      </c>
      <c r="QR63" s="197">
        <f t="shared" ca="1" si="573"/>
        <v>824718.34207306127</v>
      </c>
      <c r="QS63" s="197">
        <f t="shared" ca="1" si="573"/>
        <v>1114809.2664546992</v>
      </c>
      <c r="QT63" s="197">
        <f t="shared" ca="1" si="573"/>
        <v>1013695.9004460677</v>
      </c>
      <c r="QU63" s="197">
        <f t="shared" ca="1" si="573"/>
        <v>906345.58361228416</v>
      </c>
      <c r="QV63" s="197">
        <f t="shared" ca="1" si="573"/>
        <v>340294.44920438679</v>
      </c>
      <c r="QW63" s="197">
        <f t="shared" ca="1" si="573"/>
        <v>1035690.4744736032</v>
      </c>
      <c r="QX63" s="197">
        <f t="shared" ca="1" si="573"/>
        <v>922698.71337675361</v>
      </c>
      <c r="QY63" s="197">
        <f t="shared" ca="1" si="573"/>
        <v>574827.71211452095</v>
      </c>
      <c r="QZ63" s="197">
        <f t="shared" ca="1" si="573"/>
        <v>272795.57387798489</v>
      </c>
      <c r="RA63" s="197">
        <f t="shared" ca="1" si="573"/>
        <v>757804.14638479135</v>
      </c>
      <c r="RB63" s="197">
        <f t="shared" ca="1" si="573"/>
        <v>581611.72137503023</v>
      </c>
      <c r="RC63" s="197">
        <f t="shared" ca="1" si="573"/>
        <v>1115025.9397048391</v>
      </c>
      <c r="RD63" s="197">
        <f t="shared" ca="1" si="573"/>
        <v>527923.99526920367</v>
      </c>
      <c r="RE63" s="197">
        <f t="shared" ca="1" si="573"/>
        <v>685891.81261795096</v>
      </c>
      <c r="RF63" s="197">
        <f t="shared" ca="1" si="573"/>
        <v>429244.80468802596</v>
      </c>
      <c r="RG63" s="197">
        <f t="shared" ca="1" si="573"/>
        <v>396594.7664068187</v>
      </c>
      <c r="RH63" s="197">
        <f t="shared" ca="1" si="573"/>
        <v>515329.17998455558</v>
      </c>
      <c r="RI63" s="197">
        <f t="shared" ca="1" si="573"/>
        <v>1141039.6265866186</v>
      </c>
      <c r="RJ63" s="197">
        <f t="shared" ca="1" si="573"/>
        <v>776867.83988390584</v>
      </c>
      <c r="RK63" s="197">
        <f t="shared" ca="1" si="573"/>
        <v>789749.75039577798</v>
      </c>
      <c r="RL63" s="197">
        <f t="shared" ca="1" si="573"/>
        <v>1066599.6518335962</v>
      </c>
      <c r="RM63" s="197">
        <f t="shared" ca="1" si="573"/>
        <v>978464.90655900317</v>
      </c>
      <c r="RN63" s="197">
        <f t="shared" ca="1" si="573"/>
        <v>936319.05499099975</v>
      </c>
      <c r="RO63" s="197">
        <f t="shared" ca="1" si="573"/>
        <v>722593.69446539017</v>
      </c>
      <c r="RP63" s="197">
        <f t="shared" ca="1" si="573"/>
        <v>714247.5240207687</v>
      </c>
      <c r="RQ63" s="197">
        <f t="shared" ca="1" si="573"/>
        <v>675380.68006266071</v>
      </c>
      <c r="RR63" s="197">
        <f t="shared" ca="1" si="573"/>
        <v>848633.4089075058</v>
      </c>
      <c r="RS63" s="197">
        <f t="shared" ca="1" si="573"/>
        <v>719413.57970573381</v>
      </c>
      <c r="RT63" s="197">
        <f t="shared" ca="1" si="573"/>
        <v>711283.2971974191</v>
      </c>
      <c r="RU63" s="197">
        <f t="shared" ca="1" si="573"/>
        <v>585199.72890981403</v>
      </c>
      <c r="RV63" s="197">
        <f t="shared" ca="1" si="573"/>
        <v>797956.41968891642</v>
      </c>
      <c r="RW63" s="197">
        <f t="shared" ca="1" si="573"/>
        <v>925672.78575823666</v>
      </c>
      <c r="RX63" s="197">
        <f t="shared" ca="1" si="573"/>
        <v>251116.54020884301</v>
      </c>
      <c r="RY63" s="197">
        <f t="shared" ca="1" si="573"/>
        <v>803744.96109041956</v>
      </c>
      <c r="RZ63" s="197">
        <f t="shared" ca="1" si="573"/>
        <v>1144072.1373212026</v>
      </c>
      <c r="SA63" s="197">
        <f t="shared" ca="1" si="573"/>
        <v>685366.57946354104</v>
      </c>
      <c r="SB63" s="197">
        <f t="shared" ca="1" si="573"/>
        <v>1201459.0079330921</v>
      </c>
      <c r="SC63" s="197">
        <f t="shared" ca="1" si="573"/>
        <v>1074873.8688506207</v>
      </c>
      <c r="SD63" s="197">
        <f t="shared" ca="1" si="573"/>
        <v>1138330.3244992588</v>
      </c>
      <c r="SE63" s="197">
        <f t="shared" ca="1" si="573"/>
        <v>828254.20678195788</v>
      </c>
      <c r="SF63" s="197">
        <f t="shared" ca="1" si="573"/>
        <v>869721.39177237113</v>
      </c>
      <c r="SG63" s="197">
        <f t="shared" ca="1" si="573"/>
        <v>1097328.1910251498</v>
      </c>
      <c r="SH63" s="197">
        <f t="shared" ca="1" si="573"/>
        <v>851154.7314334946</v>
      </c>
      <c r="SI63" s="197">
        <f t="shared" ca="1" si="573"/>
        <v>1036775.3075235779</v>
      </c>
      <c r="SJ63" s="197">
        <f t="shared" ca="1" si="573"/>
        <v>638672.66137740784</v>
      </c>
      <c r="SK63" s="197">
        <f t="shared" ca="1" si="573"/>
        <v>721228.43840300874</v>
      </c>
      <c r="SL63" s="197">
        <f t="shared" ca="1" si="573"/>
        <v>781567.32168864796</v>
      </c>
      <c r="SM63" s="197">
        <f t="shared" ca="1" si="573"/>
        <v>596889.87801836419</v>
      </c>
      <c r="SN63" s="197">
        <f t="shared" ca="1" si="573"/>
        <v>570840.65909812669</v>
      </c>
      <c r="SO63" s="197">
        <f t="shared" ca="1" si="573"/>
        <v>748297.42470953951</v>
      </c>
      <c r="SP63" s="197">
        <f t="shared" ca="1" si="573"/>
        <v>933571.83512805414</v>
      </c>
      <c r="SQ63" s="197">
        <f t="shared" ca="1" si="573"/>
        <v>855597.84981353732</v>
      </c>
      <c r="SR63" s="197">
        <f t="shared" ca="1" si="573"/>
        <v>617375.77592663257</v>
      </c>
      <c r="SS63" s="197">
        <f t="shared" ca="1" si="573"/>
        <v>1013572.0891551503</v>
      </c>
      <c r="ST63" s="197">
        <f t="shared" ca="1" si="573"/>
        <v>667321.20089744416</v>
      </c>
      <c r="SU63" s="197">
        <f t="shared" ca="1" si="573"/>
        <v>729929.13656200352</v>
      </c>
      <c r="SV63" s="197">
        <f t="shared" ca="1" si="573"/>
        <v>1091648.1561453331</v>
      </c>
      <c r="SW63" s="197">
        <f t="shared" ref="SW63:VH63" ca="1" si="574">SW55+SW50*(1-19.25%)</f>
        <v>480710.40904927568</v>
      </c>
      <c r="SX63" s="197">
        <f t="shared" ca="1" si="574"/>
        <v>866284.22442512552</v>
      </c>
      <c r="SY63" s="197">
        <f t="shared" ca="1" si="574"/>
        <v>307277.37591101718</v>
      </c>
      <c r="SZ63" s="197">
        <f t="shared" ca="1" si="574"/>
        <v>790505.17562878248</v>
      </c>
      <c r="TA63" s="197">
        <f t="shared" ca="1" si="574"/>
        <v>756334.88365995127</v>
      </c>
      <c r="TB63" s="197">
        <f t="shared" ca="1" si="574"/>
        <v>881408.48456550972</v>
      </c>
      <c r="TC63" s="197">
        <f t="shared" ca="1" si="574"/>
        <v>934950.90522311779</v>
      </c>
      <c r="TD63" s="197">
        <f t="shared" ca="1" si="574"/>
        <v>214653.62835350653</v>
      </c>
      <c r="TE63" s="197">
        <f t="shared" ca="1" si="574"/>
        <v>618882.00144240109</v>
      </c>
      <c r="TF63" s="197">
        <f t="shared" ca="1" si="574"/>
        <v>677108.93003351276</v>
      </c>
      <c r="TG63" s="197">
        <f t="shared" ca="1" si="574"/>
        <v>778146.80536178837</v>
      </c>
      <c r="TH63" s="197">
        <f t="shared" ca="1" si="574"/>
        <v>932862.38141122519</v>
      </c>
      <c r="TI63" s="197">
        <f t="shared" ca="1" si="574"/>
        <v>581668.95037622377</v>
      </c>
      <c r="TJ63" s="197">
        <f t="shared" ca="1" si="574"/>
        <v>1152571.0962367363</v>
      </c>
      <c r="TK63" s="197">
        <f t="shared" ca="1" si="574"/>
        <v>1039936.60726944</v>
      </c>
      <c r="TL63" s="197">
        <f t="shared" ca="1" si="574"/>
        <v>1130420.4436020183</v>
      </c>
      <c r="TM63" s="197">
        <f t="shared" ca="1" si="574"/>
        <v>791182.82943937986</v>
      </c>
      <c r="TN63" s="197">
        <f t="shared" ca="1" si="574"/>
        <v>875379.6584347079</v>
      </c>
      <c r="TO63" s="197">
        <f t="shared" ca="1" si="574"/>
        <v>526324.84499562555</v>
      </c>
      <c r="TP63" s="197">
        <f t="shared" ca="1" si="574"/>
        <v>1057077.5750019078</v>
      </c>
      <c r="TQ63" s="197">
        <f t="shared" ca="1" si="574"/>
        <v>567608.20165132452</v>
      </c>
      <c r="TR63" s="197">
        <f t="shared" ca="1" si="574"/>
        <v>479452.77206868795</v>
      </c>
      <c r="TS63" s="197">
        <f t="shared" ca="1" si="574"/>
        <v>768323.55476772937</v>
      </c>
      <c r="TT63" s="197">
        <f t="shared" ca="1" si="574"/>
        <v>810186.61200770526</v>
      </c>
      <c r="TU63" s="197">
        <f t="shared" ca="1" si="574"/>
        <v>592631.60545657377</v>
      </c>
      <c r="TV63" s="197">
        <f t="shared" ca="1" si="574"/>
        <v>543787.84072687977</v>
      </c>
      <c r="TW63" s="197">
        <f t="shared" ca="1" si="574"/>
        <v>560569.29826783971</v>
      </c>
      <c r="TX63" s="197">
        <f t="shared" ca="1" si="574"/>
        <v>855572.2792119307</v>
      </c>
      <c r="TY63" s="197">
        <f t="shared" ca="1" si="574"/>
        <v>1022219.2475143255</v>
      </c>
      <c r="TZ63" s="197">
        <f t="shared" ca="1" si="574"/>
        <v>443420.56720014452</v>
      </c>
      <c r="UA63" s="197">
        <f t="shared" ca="1" si="574"/>
        <v>452496.5142762895</v>
      </c>
      <c r="UB63" s="197">
        <f t="shared" ca="1" si="574"/>
        <v>1025585.1001433294</v>
      </c>
      <c r="UC63" s="197">
        <f t="shared" ca="1" si="574"/>
        <v>810446.05694893934</v>
      </c>
      <c r="UD63" s="197">
        <f t="shared" ca="1" si="574"/>
        <v>786161.44974409172</v>
      </c>
      <c r="UE63" s="197">
        <f t="shared" ca="1" si="574"/>
        <v>426264.9789326624</v>
      </c>
      <c r="UF63" s="197">
        <f t="shared" ca="1" si="574"/>
        <v>902428.88616313052</v>
      </c>
      <c r="UG63" s="197">
        <f t="shared" ca="1" si="574"/>
        <v>601539.67597996478</v>
      </c>
      <c r="UH63" s="197">
        <f t="shared" ca="1" si="574"/>
        <v>658340.62967154186</v>
      </c>
      <c r="UI63" s="197">
        <f t="shared" ca="1" si="574"/>
        <v>694883.12505236675</v>
      </c>
      <c r="UJ63" s="197">
        <f t="shared" ca="1" si="574"/>
        <v>686102.26138508134</v>
      </c>
      <c r="UK63" s="197">
        <f t="shared" ca="1" si="574"/>
        <v>239317.01949989796</v>
      </c>
      <c r="UL63" s="197">
        <f t="shared" ca="1" si="574"/>
        <v>950969.50983727584</v>
      </c>
      <c r="UM63" s="197">
        <f t="shared" ca="1" si="574"/>
        <v>704931.09897891385</v>
      </c>
      <c r="UN63" s="197">
        <f t="shared" ca="1" si="574"/>
        <v>749026.34010575071</v>
      </c>
      <c r="UO63" s="197">
        <f t="shared" ca="1" si="574"/>
        <v>580737.20587072661</v>
      </c>
      <c r="UP63" s="197">
        <f t="shared" ca="1" si="574"/>
        <v>1109589.2501181264</v>
      </c>
      <c r="UQ63" s="197">
        <f t="shared" ca="1" si="574"/>
        <v>577156.19314861309</v>
      </c>
      <c r="UR63" s="197">
        <f t="shared" ca="1" si="574"/>
        <v>711125.31811461691</v>
      </c>
      <c r="US63" s="197">
        <f t="shared" ca="1" si="574"/>
        <v>288350.92238793598</v>
      </c>
      <c r="UT63" s="197">
        <f t="shared" ca="1" si="574"/>
        <v>923563.84027714527</v>
      </c>
      <c r="UU63" s="197">
        <f t="shared" ca="1" si="574"/>
        <v>574751.06396148412</v>
      </c>
      <c r="UV63" s="197">
        <f t="shared" ca="1" si="574"/>
        <v>572249.0758101946</v>
      </c>
      <c r="UW63" s="197">
        <f t="shared" ca="1" si="574"/>
        <v>803797.32664372656</v>
      </c>
      <c r="UX63" s="197">
        <f t="shared" ca="1" si="574"/>
        <v>640018.81536640227</v>
      </c>
      <c r="UY63" s="197">
        <f t="shared" ca="1" si="574"/>
        <v>873340.5080728766</v>
      </c>
      <c r="UZ63" s="197">
        <f t="shared" ca="1" si="574"/>
        <v>876396.54064537329</v>
      </c>
      <c r="VA63" s="197">
        <f t="shared" ca="1" si="574"/>
        <v>797488.97521372687</v>
      </c>
      <c r="VB63" s="197">
        <f t="shared" ca="1" si="574"/>
        <v>521875.22136918025</v>
      </c>
      <c r="VC63" s="197">
        <f t="shared" ca="1" si="574"/>
        <v>474973.80133664433</v>
      </c>
      <c r="VD63" s="197">
        <f t="shared" ca="1" si="574"/>
        <v>418637.90873127698</v>
      </c>
      <c r="VE63" s="197">
        <f t="shared" ca="1" si="574"/>
        <v>626946.51544280618</v>
      </c>
      <c r="VF63" s="197">
        <f t="shared" ca="1" si="574"/>
        <v>775454.21577945712</v>
      </c>
      <c r="VG63" s="197">
        <f t="shared" ca="1" si="574"/>
        <v>641746.93298181344</v>
      </c>
      <c r="VH63" s="197">
        <f t="shared" ca="1" si="574"/>
        <v>775618.40909802099</v>
      </c>
      <c r="VI63" s="197">
        <f t="shared" ref="VI63:XT63" ca="1" si="575">VI55+VI50*(1-19.25%)</f>
        <v>981319.70614959649</v>
      </c>
      <c r="VJ63" s="197">
        <f t="shared" ca="1" si="575"/>
        <v>702066.81210768921</v>
      </c>
      <c r="VK63" s="197">
        <f t="shared" ca="1" si="575"/>
        <v>260820.27975516976</v>
      </c>
      <c r="VL63" s="197">
        <f t="shared" ca="1" si="575"/>
        <v>1279931.9927023612</v>
      </c>
      <c r="VM63" s="197">
        <f t="shared" ca="1" si="575"/>
        <v>1127763.3093449767</v>
      </c>
      <c r="VN63" s="197">
        <f t="shared" ca="1" si="575"/>
        <v>904796.73620692408</v>
      </c>
      <c r="VO63" s="197">
        <f t="shared" ca="1" si="575"/>
        <v>307794.04551652842</v>
      </c>
      <c r="VP63" s="197">
        <f t="shared" ca="1" si="575"/>
        <v>771705.83967650344</v>
      </c>
      <c r="VQ63" s="197">
        <f t="shared" ca="1" si="575"/>
        <v>769711.18337356846</v>
      </c>
      <c r="VR63" s="197">
        <f t="shared" ca="1" si="575"/>
        <v>595520.5483004991</v>
      </c>
      <c r="VS63" s="197">
        <f t="shared" ca="1" si="575"/>
        <v>218087.89025867684</v>
      </c>
      <c r="VT63" s="197">
        <f t="shared" ca="1" si="575"/>
        <v>749385.31223149586</v>
      </c>
      <c r="VU63" s="197">
        <f t="shared" ca="1" si="575"/>
        <v>692472.65194064227</v>
      </c>
      <c r="VV63" s="197">
        <f t="shared" ca="1" si="575"/>
        <v>833826.99907827587</v>
      </c>
      <c r="VW63" s="197">
        <f t="shared" ca="1" si="575"/>
        <v>782212.79925181274</v>
      </c>
      <c r="VX63" s="197">
        <f t="shared" ca="1" si="575"/>
        <v>693651.75974326977</v>
      </c>
      <c r="VY63" s="197">
        <f t="shared" ca="1" si="575"/>
        <v>754612.33795054606</v>
      </c>
      <c r="VZ63" s="197">
        <f t="shared" ca="1" si="575"/>
        <v>557831.22970321937</v>
      </c>
      <c r="WA63" s="197">
        <f t="shared" ca="1" si="575"/>
        <v>364841.71234871761</v>
      </c>
      <c r="WB63" s="197">
        <f t="shared" ca="1" si="575"/>
        <v>907710.03760577517</v>
      </c>
      <c r="WC63" s="197">
        <f t="shared" ca="1" si="575"/>
        <v>665296.93850356597</v>
      </c>
      <c r="WD63" s="197">
        <f t="shared" ca="1" si="575"/>
        <v>1082611.7979576131</v>
      </c>
      <c r="WE63" s="197">
        <f t="shared" ca="1" si="575"/>
        <v>541180.28628004028</v>
      </c>
      <c r="WF63" s="197">
        <f t="shared" ca="1" si="575"/>
        <v>562251.11562889116</v>
      </c>
      <c r="WG63" s="197">
        <f t="shared" ca="1" si="575"/>
        <v>495219.01159469248</v>
      </c>
      <c r="WH63" s="197">
        <f t="shared" ca="1" si="575"/>
        <v>905834.13591259997</v>
      </c>
      <c r="WI63" s="197">
        <f t="shared" ca="1" si="575"/>
        <v>755592.99515459081</v>
      </c>
      <c r="WJ63" s="197">
        <f t="shared" ca="1" si="575"/>
        <v>1031393.7128293912</v>
      </c>
      <c r="WK63" s="197">
        <f t="shared" ca="1" si="575"/>
        <v>763949.3542182371</v>
      </c>
      <c r="WL63" s="197">
        <f t="shared" ca="1" si="575"/>
        <v>967004.17099081469</v>
      </c>
      <c r="WM63" s="197">
        <f t="shared" ca="1" si="575"/>
        <v>1047818.3312639924</v>
      </c>
      <c r="WN63" s="197">
        <f t="shared" ca="1" si="575"/>
        <v>635386.46364531212</v>
      </c>
      <c r="WO63" s="197">
        <f t="shared" ca="1" si="575"/>
        <v>808539.50223816128</v>
      </c>
      <c r="WP63" s="197">
        <f t="shared" ca="1" si="575"/>
        <v>1114864.1573473816</v>
      </c>
      <c r="WQ63" s="197">
        <f t="shared" ca="1" si="575"/>
        <v>1190486.7234075461</v>
      </c>
      <c r="WR63" s="197">
        <f t="shared" ca="1" si="575"/>
        <v>928240.15207370988</v>
      </c>
      <c r="WS63" s="197">
        <f t="shared" ca="1" si="575"/>
        <v>825114.01480524929</v>
      </c>
      <c r="WT63" s="197">
        <f t="shared" ca="1" si="575"/>
        <v>724416.58348658821</v>
      </c>
      <c r="WU63" s="197">
        <f t="shared" ca="1" si="575"/>
        <v>677130.40438212815</v>
      </c>
      <c r="WV63" s="197">
        <f t="shared" ca="1" si="575"/>
        <v>591840.81172516034</v>
      </c>
      <c r="WW63" s="197">
        <f t="shared" ca="1" si="575"/>
        <v>974628.80094788282</v>
      </c>
      <c r="WX63" s="197">
        <f t="shared" ca="1" si="575"/>
        <v>1015114.3661818256</v>
      </c>
      <c r="WY63" s="197">
        <f t="shared" ca="1" si="575"/>
        <v>865264.26599706127</v>
      </c>
      <c r="WZ63" s="197">
        <f t="shared" ca="1" si="575"/>
        <v>688880.18789357599</v>
      </c>
      <c r="XA63" s="197">
        <f t="shared" ca="1" si="575"/>
        <v>825613.24045569159</v>
      </c>
      <c r="XB63" s="197">
        <f t="shared" ca="1" si="575"/>
        <v>1025367.5181130129</v>
      </c>
      <c r="XC63" s="197">
        <f t="shared" ca="1" si="575"/>
        <v>482586.72556800442</v>
      </c>
      <c r="XD63" s="197">
        <f t="shared" ca="1" si="575"/>
        <v>739593.94082859997</v>
      </c>
      <c r="XE63" s="197">
        <f t="shared" ca="1" si="575"/>
        <v>598286.99973451544</v>
      </c>
      <c r="XF63" s="197">
        <f t="shared" ca="1" si="575"/>
        <v>1048183.7319396628</v>
      </c>
      <c r="XG63" s="197">
        <f t="shared" ca="1" si="575"/>
        <v>570494.62429255829</v>
      </c>
      <c r="XH63" s="197">
        <f t="shared" ca="1" si="575"/>
        <v>984523.95938255126</v>
      </c>
      <c r="XI63" s="197">
        <f t="shared" ca="1" si="575"/>
        <v>674134.00041888223</v>
      </c>
      <c r="XJ63" s="197">
        <f t="shared" ca="1" si="575"/>
        <v>703917.67417812091</v>
      </c>
      <c r="XK63" s="197">
        <f t="shared" ca="1" si="575"/>
        <v>203240.00936450606</v>
      </c>
      <c r="XL63" s="197">
        <f t="shared" ca="1" si="575"/>
        <v>1138498.0677492118</v>
      </c>
      <c r="XM63" s="197">
        <f t="shared" ca="1" si="575"/>
        <v>478015.42586777115</v>
      </c>
      <c r="XN63" s="197">
        <f t="shared" ca="1" si="575"/>
        <v>1026111.7520623863</v>
      </c>
      <c r="XO63" s="197">
        <f t="shared" ca="1" si="575"/>
        <v>697765.00647683069</v>
      </c>
      <c r="XP63" s="197">
        <f t="shared" ca="1" si="575"/>
        <v>1127751.3146392754</v>
      </c>
      <c r="XQ63" s="197">
        <f t="shared" ca="1" si="575"/>
        <v>585321.93931611744</v>
      </c>
      <c r="XR63" s="197">
        <f t="shared" ca="1" si="575"/>
        <v>345509.00625017344</v>
      </c>
      <c r="XS63" s="197">
        <f t="shared" ca="1" si="575"/>
        <v>797990.32870528765</v>
      </c>
      <c r="XT63" s="197">
        <f t="shared" ca="1" si="575"/>
        <v>1059302.212234823</v>
      </c>
      <c r="XU63" s="197">
        <f t="shared" ref="XU63:AAF63" ca="1" si="576">XU55+XU50*(1-19.25%)</f>
        <v>824866.72903136106</v>
      </c>
      <c r="XV63" s="197">
        <f t="shared" ca="1" si="576"/>
        <v>829838.63076822157</v>
      </c>
      <c r="XW63" s="197">
        <f t="shared" ca="1" si="576"/>
        <v>387692.8475927916</v>
      </c>
      <c r="XX63" s="197">
        <f t="shared" ca="1" si="576"/>
        <v>458708.54343991051</v>
      </c>
      <c r="XY63" s="197">
        <f t="shared" ca="1" si="576"/>
        <v>993534.78827299702</v>
      </c>
      <c r="XZ63" s="197">
        <f t="shared" ca="1" si="576"/>
        <v>627188.23168750678</v>
      </c>
      <c r="YA63" s="197">
        <f t="shared" ca="1" si="576"/>
        <v>666721.06386011722</v>
      </c>
      <c r="YB63" s="197">
        <f t="shared" ca="1" si="576"/>
        <v>634158.13193507434</v>
      </c>
      <c r="YC63" s="197">
        <f t="shared" ca="1" si="576"/>
        <v>500382.40758389607</v>
      </c>
      <c r="YD63" s="197">
        <f t="shared" ca="1" si="576"/>
        <v>417205.88521639281</v>
      </c>
      <c r="YE63" s="197">
        <f t="shared" ca="1" si="576"/>
        <v>1137980.5039643771</v>
      </c>
      <c r="YF63" s="197">
        <f t="shared" ca="1" si="576"/>
        <v>669218.55777052045</v>
      </c>
      <c r="YG63" s="197">
        <f t="shared" ca="1" si="576"/>
        <v>625601.41485965648</v>
      </c>
      <c r="YH63" s="197">
        <f t="shared" ca="1" si="576"/>
        <v>282960.27727335482</v>
      </c>
      <c r="YI63" s="197">
        <f t="shared" ca="1" si="576"/>
        <v>616614.47938583361</v>
      </c>
      <c r="YJ63" s="197">
        <f t="shared" ca="1" si="576"/>
        <v>372598.5260985425</v>
      </c>
      <c r="YK63" s="197">
        <f t="shared" ca="1" si="576"/>
        <v>482317.66256662353</v>
      </c>
      <c r="YL63" s="197">
        <f t="shared" ca="1" si="576"/>
        <v>1060283.5504694039</v>
      </c>
      <c r="YM63" s="197">
        <f t="shared" ca="1" si="576"/>
        <v>989184.90935242537</v>
      </c>
      <c r="YN63" s="197">
        <f t="shared" ca="1" si="576"/>
        <v>526252.38618006173</v>
      </c>
      <c r="YO63" s="197">
        <f t="shared" ca="1" si="576"/>
        <v>756105.54128869227</v>
      </c>
      <c r="YP63" s="197">
        <f t="shared" ca="1" si="576"/>
        <v>897482.90306289622</v>
      </c>
      <c r="YQ63" s="197">
        <f t="shared" ca="1" si="576"/>
        <v>1217783.636706349</v>
      </c>
      <c r="YR63" s="197">
        <f t="shared" ca="1" si="576"/>
        <v>379256.63474764873</v>
      </c>
      <c r="YS63" s="197">
        <f t="shared" ca="1" si="576"/>
        <v>363937.58260944451</v>
      </c>
      <c r="YT63" s="197">
        <f t="shared" ca="1" si="576"/>
        <v>1138119.575354957</v>
      </c>
      <c r="YU63" s="197">
        <f t="shared" ca="1" si="576"/>
        <v>533751.38851552352</v>
      </c>
      <c r="YV63" s="197">
        <f t="shared" ca="1" si="576"/>
        <v>1177524.598718069</v>
      </c>
      <c r="YW63" s="197">
        <f t="shared" ca="1" si="576"/>
        <v>1371820.6920502316</v>
      </c>
      <c r="YX63" s="197">
        <f t="shared" ca="1" si="576"/>
        <v>757042.76779303618</v>
      </c>
      <c r="YY63" s="197">
        <f t="shared" ca="1" si="576"/>
        <v>906593.29386063968</v>
      </c>
      <c r="YZ63" s="197">
        <f t="shared" ca="1" si="576"/>
        <v>673077.5885263345</v>
      </c>
      <c r="ZA63" s="197">
        <f t="shared" ca="1" si="576"/>
        <v>1159942.9819144136</v>
      </c>
      <c r="ZB63" s="197">
        <f t="shared" ca="1" si="576"/>
        <v>391326.3749301309</v>
      </c>
      <c r="ZC63" s="197">
        <f t="shared" ca="1" si="576"/>
        <v>545781.57014104293</v>
      </c>
      <c r="ZD63" s="197">
        <f t="shared" ca="1" si="576"/>
        <v>442979.64275929646</v>
      </c>
      <c r="ZE63" s="197">
        <f t="shared" ca="1" si="576"/>
        <v>657990.16790753161</v>
      </c>
      <c r="ZF63" s="197">
        <f t="shared" ca="1" si="576"/>
        <v>538356.26931050245</v>
      </c>
      <c r="ZG63" s="197">
        <f t="shared" ca="1" si="576"/>
        <v>659796.51817372662</v>
      </c>
      <c r="ZH63" s="197">
        <f t="shared" ca="1" si="576"/>
        <v>649691.08500805462</v>
      </c>
      <c r="ZI63" s="197">
        <f t="shared" ca="1" si="576"/>
        <v>1137642.6851405697</v>
      </c>
      <c r="ZJ63" s="197">
        <f t="shared" ca="1" si="576"/>
        <v>1015147.3975730407</v>
      </c>
      <c r="ZK63" s="197">
        <f t="shared" ca="1" si="576"/>
        <v>808357.85577218921</v>
      </c>
      <c r="ZL63" s="197">
        <f t="shared" ca="1" si="576"/>
        <v>371699.92433195561</v>
      </c>
      <c r="ZM63" s="197">
        <f t="shared" ca="1" si="576"/>
        <v>558233.95580725011</v>
      </c>
      <c r="ZN63" s="197">
        <f t="shared" ca="1" si="576"/>
        <v>633131.24551338528</v>
      </c>
      <c r="ZO63" s="197">
        <f t="shared" ca="1" si="576"/>
        <v>751782.59357018012</v>
      </c>
      <c r="ZP63" s="197">
        <f t="shared" ca="1" si="576"/>
        <v>614944.42653153779</v>
      </c>
      <c r="ZQ63" s="197">
        <f t="shared" ca="1" si="576"/>
        <v>963115.17507199058</v>
      </c>
      <c r="ZR63" s="197">
        <f t="shared" ca="1" si="576"/>
        <v>805939.04502300918</v>
      </c>
      <c r="ZS63" s="197">
        <f t="shared" ca="1" si="576"/>
        <v>980068.28106896521</v>
      </c>
      <c r="ZT63" s="197">
        <f t="shared" ca="1" si="576"/>
        <v>1180523.745209011</v>
      </c>
      <c r="ZU63" s="197">
        <f t="shared" ca="1" si="576"/>
        <v>1038023.7480674335</v>
      </c>
      <c r="ZV63" s="197">
        <f t="shared" ca="1" si="576"/>
        <v>616928.51600404666</v>
      </c>
      <c r="ZW63" s="197">
        <f t="shared" ca="1" si="576"/>
        <v>1062961.4018780191</v>
      </c>
      <c r="ZX63" s="197">
        <f t="shared" ca="1" si="576"/>
        <v>954136.46741334361</v>
      </c>
      <c r="ZY63" s="197">
        <f t="shared" ca="1" si="576"/>
        <v>522269.19691371324</v>
      </c>
      <c r="ZZ63" s="197">
        <f t="shared" ca="1" si="576"/>
        <v>355754.34936219547</v>
      </c>
      <c r="AAA63" s="197">
        <f t="shared" ca="1" si="576"/>
        <v>922648.69819373882</v>
      </c>
      <c r="AAB63" s="197">
        <f t="shared" ca="1" si="576"/>
        <v>945828.62660030613</v>
      </c>
      <c r="AAC63" s="197">
        <f t="shared" ca="1" si="576"/>
        <v>970842.6039907753</v>
      </c>
      <c r="AAD63" s="197">
        <f t="shared" ca="1" si="576"/>
        <v>328526.94399243582</v>
      </c>
      <c r="AAE63" s="197">
        <f t="shared" ca="1" si="576"/>
        <v>398193.54904732481</v>
      </c>
      <c r="AAF63" s="197">
        <f t="shared" ca="1" si="576"/>
        <v>605752.19322665664</v>
      </c>
      <c r="AAG63" s="197">
        <f t="shared" ref="AAG63:ACR63" ca="1" si="577">AAG55+AAG50*(1-19.25%)</f>
        <v>656548.99240915617</v>
      </c>
      <c r="AAH63" s="197">
        <f t="shared" ca="1" si="577"/>
        <v>640630.52784295799</v>
      </c>
      <c r="AAI63" s="197">
        <f t="shared" ca="1" si="577"/>
        <v>807432.47873322677</v>
      </c>
      <c r="AAJ63" s="197">
        <f t="shared" ca="1" si="577"/>
        <v>432457.21464298002</v>
      </c>
      <c r="AAK63" s="197">
        <f t="shared" ca="1" si="577"/>
        <v>646735.4663481334</v>
      </c>
      <c r="AAL63" s="197">
        <f t="shared" ca="1" si="577"/>
        <v>815982.9708732788</v>
      </c>
      <c r="AAM63" s="197">
        <f t="shared" ca="1" si="577"/>
        <v>604236.9353501749</v>
      </c>
      <c r="AAN63" s="197">
        <f t="shared" ca="1" si="577"/>
        <v>642567.34340200713</v>
      </c>
      <c r="AAO63" s="197">
        <f t="shared" ca="1" si="577"/>
        <v>1280796.5228279026</v>
      </c>
      <c r="AAP63" s="197">
        <f t="shared" ca="1" si="577"/>
        <v>584958.48741017608</v>
      </c>
      <c r="AAQ63" s="197">
        <f t="shared" ca="1" si="577"/>
        <v>914264.89904263278</v>
      </c>
      <c r="AAR63" s="197">
        <f t="shared" ca="1" si="577"/>
        <v>486700.19955156452</v>
      </c>
      <c r="AAS63" s="197">
        <f t="shared" ca="1" si="577"/>
        <v>691309.87050303305</v>
      </c>
      <c r="AAT63" s="197">
        <f t="shared" ca="1" si="577"/>
        <v>886822.69631990325</v>
      </c>
      <c r="AAU63" s="197">
        <f t="shared" ca="1" si="577"/>
        <v>731416.20398162515</v>
      </c>
      <c r="AAV63" s="197">
        <f t="shared" ca="1" si="577"/>
        <v>482164.89155158901</v>
      </c>
      <c r="AAW63" s="197">
        <f t="shared" ca="1" si="577"/>
        <v>807095.17596660298</v>
      </c>
      <c r="AAX63" s="197">
        <f t="shared" ca="1" si="577"/>
        <v>1270449.8817416376</v>
      </c>
      <c r="AAY63" s="197">
        <f t="shared" ca="1" si="577"/>
        <v>654701.50435199973</v>
      </c>
      <c r="AAZ63" s="197">
        <f t="shared" ca="1" si="577"/>
        <v>308432.606762101</v>
      </c>
      <c r="ABA63" s="197">
        <f t="shared" ca="1" si="577"/>
        <v>1116031.8822360064</v>
      </c>
      <c r="ABB63" s="197">
        <f t="shared" ca="1" si="577"/>
        <v>434732.1358783805</v>
      </c>
      <c r="ABC63" s="197">
        <f t="shared" ca="1" si="577"/>
        <v>1085434.8510010212</v>
      </c>
      <c r="ABD63" s="197">
        <f t="shared" ca="1" si="577"/>
        <v>855739.46736512496</v>
      </c>
      <c r="ABE63" s="197">
        <f t="shared" ca="1" si="577"/>
        <v>325541.90931690263</v>
      </c>
      <c r="ABF63" s="197">
        <f t="shared" ca="1" si="577"/>
        <v>575909.59434347693</v>
      </c>
      <c r="ABG63" s="197">
        <f t="shared" ca="1" si="577"/>
        <v>688362.76581710379</v>
      </c>
      <c r="ABH63" s="197">
        <f t="shared" ca="1" si="577"/>
        <v>730376.94876925158</v>
      </c>
      <c r="ABI63" s="197">
        <f t="shared" ca="1" si="577"/>
        <v>633492.041021107</v>
      </c>
      <c r="ABJ63" s="197">
        <f t="shared" ca="1" si="577"/>
        <v>953576.10415614943</v>
      </c>
      <c r="ABK63" s="197">
        <f t="shared" ca="1" si="577"/>
        <v>575006.37994221179</v>
      </c>
      <c r="ABL63" s="197">
        <f t="shared" ca="1" si="577"/>
        <v>585354.81371752557</v>
      </c>
      <c r="ABM63" s="197">
        <f t="shared" ca="1" si="577"/>
        <v>743948.00730314502</v>
      </c>
      <c r="ABN63" s="197">
        <f t="shared" ca="1" si="577"/>
        <v>280415.5473672403</v>
      </c>
      <c r="ABO63" s="197">
        <f t="shared" ca="1" si="577"/>
        <v>958808.34694491536</v>
      </c>
      <c r="ABP63" s="197">
        <f t="shared" ca="1" si="577"/>
        <v>571963.33649386209</v>
      </c>
      <c r="ABQ63" s="197">
        <f t="shared" ca="1" si="577"/>
        <v>695644.82828762487</v>
      </c>
      <c r="ABR63" s="197">
        <f t="shared" ca="1" si="577"/>
        <v>558022.24894342758</v>
      </c>
      <c r="ABS63" s="197">
        <f t="shared" ca="1" si="577"/>
        <v>879063.46147194481</v>
      </c>
      <c r="ABT63" s="197">
        <f t="shared" ca="1" si="577"/>
        <v>928002.77230943367</v>
      </c>
      <c r="ABU63" s="197">
        <f t="shared" ca="1" si="577"/>
        <v>1020377.348509022</v>
      </c>
      <c r="ABV63" s="197">
        <f t="shared" ca="1" si="577"/>
        <v>401374.85562809062</v>
      </c>
      <c r="ABW63" s="197">
        <f t="shared" ca="1" si="577"/>
        <v>912624.94131995377</v>
      </c>
      <c r="ABX63" s="197">
        <f t="shared" ca="1" si="577"/>
        <v>991156.2982300343</v>
      </c>
      <c r="ABY63" s="197">
        <f t="shared" ca="1" si="577"/>
        <v>1088090.7635875379</v>
      </c>
      <c r="ABZ63" s="197">
        <f t="shared" ca="1" si="577"/>
        <v>458221.2561062373</v>
      </c>
      <c r="ACA63" s="197">
        <f t="shared" ca="1" si="577"/>
        <v>548943.03340527369</v>
      </c>
      <c r="ACB63" s="197">
        <f t="shared" ca="1" si="577"/>
        <v>679807.9701524307</v>
      </c>
      <c r="ACC63" s="197">
        <f t="shared" ca="1" si="577"/>
        <v>905895.1159059552</v>
      </c>
      <c r="ACD63" s="197">
        <f t="shared" ca="1" si="577"/>
        <v>890790.21211805672</v>
      </c>
      <c r="ACE63" s="197">
        <f t="shared" ca="1" si="577"/>
        <v>1027386.3175406065</v>
      </c>
      <c r="ACF63" s="197">
        <f t="shared" ca="1" si="577"/>
        <v>581847.13277238747</v>
      </c>
      <c r="ACG63" s="197">
        <f t="shared" ca="1" si="577"/>
        <v>770592.13128387288</v>
      </c>
      <c r="ACH63" s="197">
        <f t="shared" ca="1" si="577"/>
        <v>925436.23183174676</v>
      </c>
      <c r="ACI63" s="197">
        <f t="shared" ca="1" si="577"/>
        <v>465816.26519382442</v>
      </c>
      <c r="ACJ63" s="197">
        <f t="shared" ca="1" si="577"/>
        <v>1043048.7123822392</v>
      </c>
      <c r="ACK63" s="197">
        <f t="shared" ca="1" si="577"/>
        <v>918934.42265301174</v>
      </c>
      <c r="ACL63" s="197">
        <f t="shared" ca="1" si="577"/>
        <v>575706.63124638703</v>
      </c>
      <c r="ACM63" s="197">
        <f t="shared" ca="1" si="577"/>
        <v>391607.39252213156</v>
      </c>
      <c r="ACN63" s="197">
        <f t="shared" ca="1" si="577"/>
        <v>921372.57305969857</v>
      </c>
      <c r="ACO63" s="197">
        <f t="shared" ca="1" si="577"/>
        <v>856842.97531285766</v>
      </c>
      <c r="ACP63" s="197">
        <f t="shared" ca="1" si="577"/>
        <v>1170994.4883438023</v>
      </c>
      <c r="ACQ63" s="197">
        <f t="shared" ca="1" si="577"/>
        <v>509048.28234306513</v>
      </c>
      <c r="ACR63" s="197">
        <f t="shared" ca="1" si="577"/>
        <v>589991.41962949594</v>
      </c>
      <c r="ACS63" s="197">
        <f t="shared" ref="ACS63:AFD63" ca="1" si="578">ACS55+ACS50*(1-19.25%)</f>
        <v>917437.74817217409</v>
      </c>
      <c r="ACT63" s="197">
        <f t="shared" ca="1" si="578"/>
        <v>892410.34136837244</v>
      </c>
      <c r="ACU63" s="197">
        <f t="shared" ca="1" si="578"/>
        <v>775480.14831087377</v>
      </c>
      <c r="ACV63" s="197">
        <f t="shared" ca="1" si="578"/>
        <v>803547.73452073673</v>
      </c>
      <c r="ACW63" s="197">
        <f t="shared" ca="1" si="578"/>
        <v>565835.24372485525</v>
      </c>
      <c r="ACX63" s="197">
        <f t="shared" ca="1" si="578"/>
        <v>607297.02622337383</v>
      </c>
      <c r="ACY63" s="197">
        <f t="shared" ca="1" si="578"/>
        <v>301632.23241271521</v>
      </c>
      <c r="ACZ63" s="197">
        <f t="shared" ca="1" si="578"/>
        <v>678313.38752708642</v>
      </c>
      <c r="ADA63" s="197">
        <f t="shared" ca="1" si="578"/>
        <v>746205.40914107021</v>
      </c>
      <c r="ADB63" s="197">
        <f t="shared" ca="1" si="578"/>
        <v>619414.61862472817</v>
      </c>
      <c r="ADC63" s="197">
        <f t="shared" ca="1" si="578"/>
        <v>355962.14324535488</v>
      </c>
      <c r="ADD63" s="197">
        <f t="shared" ca="1" si="578"/>
        <v>900583.94144157728</v>
      </c>
      <c r="ADE63" s="197">
        <f t="shared" ca="1" si="578"/>
        <v>566977.11005839042</v>
      </c>
      <c r="ADF63" s="197">
        <f t="shared" ca="1" si="578"/>
        <v>1060837.7903887948</v>
      </c>
      <c r="ADG63" s="197">
        <f t="shared" ca="1" si="578"/>
        <v>666600.9930275894</v>
      </c>
      <c r="ADH63" s="197">
        <f t="shared" ca="1" si="578"/>
        <v>785336.17825708899</v>
      </c>
      <c r="ADI63" s="197">
        <f t="shared" ca="1" si="578"/>
        <v>989351.45675865118</v>
      </c>
      <c r="ADJ63" s="197">
        <f t="shared" ca="1" si="578"/>
        <v>869021.16438814346</v>
      </c>
      <c r="ADK63" s="197">
        <f t="shared" ca="1" si="578"/>
        <v>884528.30788959225</v>
      </c>
      <c r="ADL63" s="197">
        <f t="shared" ca="1" si="578"/>
        <v>716873.3875602202</v>
      </c>
      <c r="ADM63" s="197">
        <f t="shared" ca="1" si="578"/>
        <v>1017715.4969017127</v>
      </c>
      <c r="ADN63" s="197">
        <f t="shared" ca="1" si="578"/>
        <v>937924.9646845375</v>
      </c>
      <c r="ADO63" s="197">
        <f t="shared" ca="1" si="578"/>
        <v>939962.86925316998</v>
      </c>
      <c r="ADP63" s="197">
        <f t="shared" ca="1" si="578"/>
        <v>1170475.9554534929</v>
      </c>
      <c r="ADQ63" s="197">
        <f t="shared" ca="1" si="578"/>
        <v>1311380.1500527328</v>
      </c>
      <c r="ADR63" s="197">
        <f t="shared" ca="1" si="578"/>
        <v>916835.24182922277</v>
      </c>
      <c r="ADS63" s="197">
        <f t="shared" ca="1" si="578"/>
        <v>1073245.9375038203</v>
      </c>
      <c r="ADT63" s="197">
        <f t="shared" ca="1" si="578"/>
        <v>686235.01946388697</v>
      </c>
      <c r="ADU63" s="197">
        <f t="shared" ca="1" si="578"/>
        <v>356082.00077927695</v>
      </c>
      <c r="ADV63" s="197">
        <f t="shared" ca="1" si="578"/>
        <v>544035.08815886639</v>
      </c>
      <c r="ADW63" s="197">
        <f t="shared" ca="1" si="578"/>
        <v>745612.55604807788</v>
      </c>
      <c r="ADX63" s="197">
        <f t="shared" ca="1" si="578"/>
        <v>722493.01747104153</v>
      </c>
      <c r="ADY63" s="197">
        <f t="shared" ca="1" si="578"/>
        <v>764996.04745521815</v>
      </c>
      <c r="ADZ63" s="197">
        <f t="shared" ca="1" si="578"/>
        <v>736277.00184706692</v>
      </c>
      <c r="AEA63" s="197">
        <f t="shared" ca="1" si="578"/>
        <v>389135.76802214578</v>
      </c>
      <c r="AEB63" s="197">
        <f t="shared" ca="1" si="578"/>
        <v>796990.68034003663</v>
      </c>
      <c r="AEC63" s="197">
        <f t="shared" ca="1" si="578"/>
        <v>1114081.4139592096</v>
      </c>
      <c r="AED63" s="197">
        <f t="shared" ca="1" si="578"/>
        <v>955289.66726529947</v>
      </c>
      <c r="AEE63" s="197">
        <f t="shared" ca="1" si="578"/>
        <v>779385.1949179275</v>
      </c>
      <c r="AEF63" s="197">
        <f t="shared" ca="1" si="578"/>
        <v>855028.61743726302</v>
      </c>
      <c r="AEG63" s="197">
        <f t="shared" ca="1" si="578"/>
        <v>675410.48663265328</v>
      </c>
      <c r="AEH63" s="197">
        <f t="shared" ca="1" si="578"/>
        <v>732792.98655286257</v>
      </c>
      <c r="AEI63" s="197">
        <f t="shared" ca="1" si="578"/>
        <v>672135.81917236524</v>
      </c>
      <c r="AEJ63" s="197">
        <f t="shared" ca="1" si="578"/>
        <v>415778.10409318609</v>
      </c>
      <c r="AEK63" s="197">
        <f t="shared" ca="1" si="578"/>
        <v>615952.76995283773</v>
      </c>
      <c r="AEL63" s="197">
        <f t="shared" ca="1" si="578"/>
        <v>925783.81619513757</v>
      </c>
      <c r="AEM63" s="197">
        <f t="shared" ca="1" si="578"/>
        <v>695276.10117300542</v>
      </c>
      <c r="AEN63" s="197">
        <f t="shared" ca="1" si="578"/>
        <v>306529.78725673509</v>
      </c>
      <c r="AEO63" s="197">
        <f t="shared" ca="1" si="578"/>
        <v>672886.75739555946</v>
      </c>
      <c r="AEP63" s="197">
        <f t="shared" ca="1" si="578"/>
        <v>539353.91522930481</v>
      </c>
      <c r="AEQ63" s="197">
        <f t="shared" ca="1" si="578"/>
        <v>428086.69753300317</v>
      </c>
      <c r="AER63" s="197">
        <f t="shared" ca="1" si="578"/>
        <v>1048401.1308230199</v>
      </c>
      <c r="AES63" s="197">
        <f t="shared" ca="1" si="578"/>
        <v>610625.05903853767</v>
      </c>
      <c r="AET63" s="197">
        <f t="shared" ca="1" si="578"/>
        <v>708477.51245771302</v>
      </c>
      <c r="AEU63" s="197">
        <f t="shared" ca="1" si="578"/>
        <v>1007287.6104974332</v>
      </c>
      <c r="AEV63" s="197">
        <f t="shared" ca="1" si="578"/>
        <v>608651.65572736622</v>
      </c>
      <c r="AEW63" s="197">
        <f t="shared" ca="1" si="578"/>
        <v>895459.50129182276</v>
      </c>
      <c r="AEX63" s="197">
        <f t="shared" ca="1" si="578"/>
        <v>718345.20924630342</v>
      </c>
      <c r="AEY63" s="197">
        <f t="shared" ca="1" si="578"/>
        <v>878345.81429564347</v>
      </c>
      <c r="AEZ63" s="197">
        <f t="shared" ca="1" si="578"/>
        <v>1111013.8678358835</v>
      </c>
      <c r="AFA63" s="197">
        <f t="shared" ca="1" si="578"/>
        <v>746224.79991975694</v>
      </c>
      <c r="AFB63" s="197">
        <f t="shared" ca="1" si="578"/>
        <v>1035469.4331682766</v>
      </c>
      <c r="AFC63" s="197">
        <f t="shared" ca="1" si="578"/>
        <v>808855.57065488107</v>
      </c>
      <c r="AFD63" s="197">
        <f t="shared" ca="1" si="578"/>
        <v>594215.42461459688</v>
      </c>
      <c r="AFE63" s="197">
        <f t="shared" ref="AFE63:AHP63" ca="1" si="579">AFE55+AFE50*(1-19.25%)</f>
        <v>987853.54540653049</v>
      </c>
      <c r="AFF63" s="197">
        <f t="shared" ca="1" si="579"/>
        <v>659432.95790131856</v>
      </c>
      <c r="AFG63" s="197">
        <f t="shared" ca="1" si="579"/>
        <v>489720.19364280556</v>
      </c>
      <c r="AFH63" s="197">
        <f t="shared" ca="1" si="579"/>
        <v>369653.22797948954</v>
      </c>
      <c r="AFI63" s="197">
        <f t="shared" ca="1" si="579"/>
        <v>940947.46850921819</v>
      </c>
      <c r="AFJ63" s="197">
        <f t="shared" ca="1" si="579"/>
        <v>416138.47890219348</v>
      </c>
      <c r="AFK63" s="197">
        <f t="shared" ca="1" si="579"/>
        <v>845171.54850340378</v>
      </c>
      <c r="AFL63" s="197">
        <f t="shared" ca="1" si="579"/>
        <v>489185.573418707</v>
      </c>
      <c r="AFM63" s="197">
        <f t="shared" ca="1" si="579"/>
        <v>635994.03832434665</v>
      </c>
      <c r="AFN63" s="197">
        <f t="shared" ca="1" si="579"/>
        <v>797718.09235916485</v>
      </c>
      <c r="AFO63" s="197">
        <f t="shared" ca="1" si="579"/>
        <v>840871.85931142233</v>
      </c>
      <c r="AFP63" s="197">
        <f t="shared" ca="1" si="579"/>
        <v>1039933.3409147228</v>
      </c>
      <c r="AFQ63" s="197">
        <f t="shared" ca="1" si="579"/>
        <v>406539.62220320979</v>
      </c>
      <c r="AFR63" s="197">
        <f t="shared" ca="1" si="579"/>
        <v>512981.19078763819</v>
      </c>
      <c r="AFS63" s="197">
        <f t="shared" ca="1" si="579"/>
        <v>688255.87671284156</v>
      </c>
      <c r="AFT63" s="197">
        <f t="shared" ca="1" si="579"/>
        <v>607946.15600183909</v>
      </c>
      <c r="AFU63" s="197">
        <f t="shared" ca="1" si="579"/>
        <v>333240.36545924109</v>
      </c>
      <c r="AFV63" s="197">
        <f t="shared" ca="1" si="579"/>
        <v>968832.7028871415</v>
      </c>
      <c r="AFW63" s="197">
        <f t="shared" ca="1" si="579"/>
        <v>627535.5414639198</v>
      </c>
      <c r="AFX63" s="197">
        <f t="shared" ca="1" si="579"/>
        <v>842122.31320744008</v>
      </c>
      <c r="AFY63" s="197">
        <f t="shared" ca="1" si="579"/>
        <v>968597.08639747405</v>
      </c>
      <c r="AFZ63" s="197">
        <f t="shared" ca="1" si="579"/>
        <v>162558.03205548075</v>
      </c>
      <c r="AGA63" s="197">
        <f t="shared" ca="1" si="579"/>
        <v>913893.58679738431</v>
      </c>
      <c r="AGB63" s="197">
        <f t="shared" ca="1" si="579"/>
        <v>627279.89994025964</v>
      </c>
      <c r="AGC63" s="197">
        <f t="shared" ca="1" si="579"/>
        <v>1093508.4514681802</v>
      </c>
      <c r="AGD63" s="197">
        <f t="shared" ca="1" si="579"/>
        <v>803825.05414586188</v>
      </c>
      <c r="AGE63" s="197">
        <f t="shared" ca="1" si="579"/>
        <v>928971.60269022034</v>
      </c>
      <c r="AGF63" s="197">
        <f t="shared" ca="1" si="579"/>
        <v>455451.05658178683</v>
      </c>
      <c r="AGG63" s="197">
        <f t="shared" ca="1" si="579"/>
        <v>678741.90617586055</v>
      </c>
      <c r="AGH63" s="197">
        <f t="shared" ca="1" si="579"/>
        <v>971980.73968369549</v>
      </c>
      <c r="AGI63" s="197">
        <f t="shared" ca="1" si="579"/>
        <v>972961.53993229952</v>
      </c>
      <c r="AGJ63" s="197">
        <f t="shared" ca="1" si="579"/>
        <v>424148.64363167447</v>
      </c>
      <c r="AGK63" s="197">
        <f t="shared" ca="1" si="579"/>
        <v>783056.53864139237</v>
      </c>
      <c r="AGL63" s="197">
        <f t="shared" ca="1" si="579"/>
        <v>944461.15720868541</v>
      </c>
      <c r="AGM63" s="197">
        <f t="shared" ca="1" si="579"/>
        <v>625393.68214860733</v>
      </c>
      <c r="AGN63" s="197">
        <f t="shared" ca="1" si="579"/>
        <v>468191.20632071001</v>
      </c>
      <c r="AGO63" s="197">
        <f t="shared" ca="1" si="579"/>
        <v>972378.13120942924</v>
      </c>
      <c r="AGP63" s="197">
        <f t="shared" ca="1" si="579"/>
        <v>739600.14191427978</v>
      </c>
      <c r="AGQ63" s="197">
        <f t="shared" ca="1" si="579"/>
        <v>490242.23722072365</v>
      </c>
      <c r="AGR63" s="197">
        <f t="shared" ca="1" si="579"/>
        <v>779300.77267526416</v>
      </c>
      <c r="AGS63" s="197">
        <f t="shared" ca="1" si="579"/>
        <v>942239.9211940465</v>
      </c>
      <c r="AGT63" s="197">
        <f t="shared" ca="1" si="579"/>
        <v>773227.18226700241</v>
      </c>
      <c r="AGU63" s="197">
        <f t="shared" ca="1" si="579"/>
        <v>1035031.2231869928</v>
      </c>
      <c r="AGV63" s="197">
        <f t="shared" ca="1" si="579"/>
        <v>627485.84613783192</v>
      </c>
      <c r="AGW63" s="197">
        <f t="shared" ca="1" si="579"/>
        <v>1162264.0789314201</v>
      </c>
      <c r="AGX63" s="197">
        <f t="shared" ca="1" si="579"/>
        <v>555912.39599018975</v>
      </c>
      <c r="AGY63" s="197">
        <f t="shared" ca="1" si="579"/>
        <v>731128.43912657164</v>
      </c>
      <c r="AGZ63" s="197">
        <f t="shared" ca="1" si="579"/>
        <v>870781.048048408</v>
      </c>
      <c r="AHA63" s="197">
        <f t="shared" ca="1" si="579"/>
        <v>643904.52396254055</v>
      </c>
      <c r="AHB63" s="197">
        <f t="shared" ca="1" si="579"/>
        <v>1210979.2475119866</v>
      </c>
      <c r="AHC63" s="197">
        <f t="shared" ca="1" si="579"/>
        <v>1119531.384456662</v>
      </c>
      <c r="AHD63" s="197">
        <f t="shared" ca="1" si="579"/>
        <v>850951.08672216721</v>
      </c>
      <c r="AHE63" s="197">
        <f t="shared" ca="1" si="579"/>
        <v>744880.00697175355</v>
      </c>
      <c r="AHF63" s="197">
        <f t="shared" ca="1" si="579"/>
        <v>808272.71708365227</v>
      </c>
      <c r="AHG63" s="197">
        <f t="shared" ca="1" si="579"/>
        <v>1004868.1274601157</v>
      </c>
      <c r="AHH63" s="197">
        <f t="shared" ca="1" si="579"/>
        <v>911793.90220200398</v>
      </c>
      <c r="AHI63" s="197">
        <f t="shared" ca="1" si="579"/>
        <v>1004388.1712187113</v>
      </c>
      <c r="AHJ63" s="197">
        <f t="shared" ca="1" si="579"/>
        <v>1089756.5733776139</v>
      </c>
      <c r="AHK63" s="197">
        <f t="shared" ca="1" si="579"/>
        <v>719924.54595265025</v>
      </c>
      <c r="AHL63" s="197">
        <f t="shared" ca="1" si="579"/>
        <v>1172335.6785129793</v>
      </c>
      <c r="AHM63" s="197">
        <f t="shared" ca="1" si="579"/>
        <v>988064.7075236435</v>
      </c>
      <c r="AHN63" s="197">
        <f t="shared" ca="1" si="579"/>
        <v>625330.90476127341</v>
      </c>
      <c r="AHO63" s="197">
        <f t="shared" ca="1" si="579"/>
        <v>323269.90295930358</v>
      </c>
      <c r="AHP63" s="197">
        <f t="shared" ca="1" si="579"/>
        <v>912094.35091172939</v>
      </c>
      <c r="AHQ63" s="197">
        <f t="shared" ref="AHQ63:AKB63" ca="1" si="580">AHQ55+AHQ50*(1-19.25%)</f>
        <v>862256.95993525069</v>
      </c>
      <c r="AHR63" s="197">
        <f t="shared" ca="1" si="580"/>
        <v>663566.52171571751</v>
      </c>
      <c r="AHS63" s="197">
        <f t="shared" ca="1" si="580"/>
        <v>1037841.4847870602</v>
      </c>
      <c r="AHT63" s="197">
        <f t="shared" ca="1" si="580"/>
        <v>1025301.1640953189</v>
      </c>
      <c r="AHU63" s="197">
        <f t="shared" ca="1" si="580"/>
        <v>1137226.7947340624</v>
      </c>
      <c r="AHV63" s="197">
        <f t="shared" ca="1" si="580"/>
        <v>814798.82079839124</v>
      </c>
      <c r="AHW63" s="197">
        <f t="shared" ca="1" si="580"/>
        <v>698432.38413421321</v>
      </c>
      <c r="AHX63" s="197">
        <f t="shared" ca="1" si="580"/>
        <v>911291.5076290943</v>
      </c>
      <c r="AHY63" s="197">
        <f t="shared" ca="1" si="580"/>
        <v>543989.49402357289</v>
      </c>
      <c r="AHZ63" s="197">
        <f t="shared" ca="1" si="580"/>
        <v>963543.65810464392</v>
      </c>
      <c r="AIA63" s="197">
        <f t="shared" ca="1" si="580"/>
        <v>1218756.5547900752</v>
      </c>
      <c r="AIB63" s="197">
        <f t="shared" ca="1" si="580"/>
        <v>807140.51749636745</v>
      </c>
      <c r="AIC63" s="197">
        <f t="shared" ca="1" si="580"/>
        <v>719406.70056097745</v>
      </c>
      <c r="AID63" s="197">
        <f t="shared" ca="1" si="580"/>
        <v>843462.19160446478</v>
      </c>
      <c r="AIE63" s="197">
        <f t="shared" ca="1" si="580"/>
        <v>828684.12113479583</v>
      </c>
      <c r="AIF63" s="197">
        <f t="shared" ca="1" si="580"/>
        <v>830105.71538135316</v>
      </c>
      <c r="AIG63" s="197">
        <f t="shared" ca="1" si="580"/>
        <v>475389.6111191276</v>
      </c>
      <c r="AIH63" s="197">
        <f t="shared" ca="1" si="580"/>
        <v>549132.09276566724</v>
      </c>
      <c r="AII63" s="197">
        <f t="shared" ca="1" si="580"/>
        <v>823596.7641865171</v>
      </c>
      <c r="AIJ63" s="197">
        <f t="shared" ca="1" si="580"/>
        <v>449341.36990383849</v>
      </c>
      <c r="AIK63" s="197">
        <f t="shared" ca="1" si="580"/>
        <v>642487.45109060197</v>
      </c>
      <c r="AIL63" s="197">
        <f t="shared" ca="1" si="580"/>
        <v>712985.81832487474</v>
      </c>
      <c r="AIM63" s="197">
        <f t="shared" ca="1" si="580"/>
        <v>922506.49626362615</v>
      </c>
      <c r="AIN63" s="197">
        <f t="shared" ca="1" si="580"/>
        <v>1161280.5686585011</v>
      </c>
      <c r="AIO63" s="197">
        <f t="shared" ca="1" si="580"/>
        <v>909203.03442357527</v>
      </c>
      <c r="AIP63" s="197">
        <f t="shared" ca="1" si="580"/>
        <v>593421.70202665986</v>
      </c>
      <c r="AIQ63" s="197">
        <f t="shared" ca="1" si="580"/>
        <v>993427.14413241378</v>
      </c>
      <c r="AIR63" s="197">
        <f t="shared" ca="1" si="580"/>
        <v>619499.76991218852</v>
      </c>
      <c r="AIS63" s="197">
        <f t="shared" ca="1" si="580"/>
        <v>846516.02292422764</v>
      </c>
      <c r="AIT63" s="197">
        <f t="shared" ca="1" si="580"/>
        <v>905235.11776098516</v>
      </c>
      <c r="AIU63" s="197">
        <f t="shared" ca="1" si="580"/>
        <v>614807.80838564644</v>
      </c>
      <c r="AIV63" s="197">
        <f t="shared" ca="1" si="580"/>
        <v>535091.46266666928</v>
      </c>
      <c r="AIW63" s="197">
        <f t="shared" ca="1" si="580"/>
        <v>720477.65974670148</v>
      </c>
      <c r="AIX63" s="197">
        <f t="shared" ca="1" si="580"/>
        <v>922336.52033118368</v>
      </c>
      <c r="AIY63" s="197">
        <f t="shared" ca="1" si="580"/>
        <v>790983.85733168013</v>
      </c>
      <c r="AIZ63" s="197">
        <f t="shared" ca="1" si="580"/>
        <v>995296.43166768108</v>
      </c>
      <c r="AJA63" s="197">
        <f t="shared" ca="1" si="580"/>
        <v>726248.317880032</v>
      </c>
      <c r="AJB63" s="197">
        <f t="shared" ca="1" si="580"/>
        <v>409380.22493871453</v>
      </c>
      <c r="AJC63" s="197">
        <f t="shared" ca="1" si="580"/>
        <v>991050.44039671845</v>
      </c>
      <c r="AJD63" s="197">
        <f t="shared" ca="1" si="580"/>
        <v>905088.0092432159</v>
      </c>
      <c r="AJE63" s="197">
        <f t="shared" ca="1" si="580"/>
        <v>234697.51083585352</v>
      </c>
      <c r="AJF63" s="197">
        <f t="shared" ca="1" si="580"/>
        <v>718306.69423682231</v>
      </c>
      <c r="AJG63" s="197">
        <f t="shared" ca="1" si="580"/>
        <v>947109.6821042404</v>
      </c>
      <c r="AJH63" s="197">
        <f t="shared" ca="1" si="580"/>
        <v>647790.10532727558</v>
      </c>
      <c r="AJI63" s="197">
        <f t="shared" ca="1" si="580"/>
        <v>1063032.6195561604</v>
      </c>
      <c r="AJJ63" s="197">
        <f t="shared" ca="1" si="580"/>
        <v>1085057.5286604085</v>
      </c>
      <c r="AJK63" s="197">
        <f t="shared" ca="1" si="580"/>
        <v>1290273.4495726686</v>
      </c>
      <c r="AJL63" s="197">
        <f t="shared" ca="1" si="580"/>
        <v>980793.11745923408</v>
      </c>
      <c r="AJM63" s="197">
        <f t="shared" ca="1" si="580"/>
        <v>1299603.0569860064</v>
      </c>
      <c r="AJN63" s="197">
        <f t="shared" ca="1" si="580"/>
        <v>776083.78236041695</v>
      </c>
      <c r="AJO63" s="197">
        <f t="shared" ca="1" si="580"/>
        <v>884871.37350945058</v>
      </c>
      <c r="AJP63" s="197">
        <f t="shared" ca="1" si="580"/>
        <v>328507.6394099883</v>
      </c>
      <c r="AJQ63" s="197">
        <f t="shared" ca="1" si="580"/>
        <v>1018547.7764569684</v>
      </c>
      <c r="AJR63" s="197">
        <f t="shared" ca="1" si="580"/>
        <v>272795.77638850932</v>
      </c>
      <c r="AJS63" s="197">
        <f t="shared" ca="1" si="580"/>
        <v>497293.55233433598</v>
      </c>
      <c r="AJT63" s="197">
        <f t="shared" ca="1" si="580"/>
        <v>1133958.1716142157</v>
      </c>
      <c r="AJU63" s="197">
        <f t="shared" ca="1" si="580"/>
        <v>1145256.7345077905</v>
      </c>
      <c r="AJV63" s="197">
        <f t="shared" ca="1" si="580"/>
        <v>727788.22934434633</v>
      </c>
      <c r="AJW63" s="197">
        <f t="shared" ca="1" si="580"/>
        <v>971648.72961890721</v>
      </c>
      <c r="AJX63" s="197">
        <f t="shared" ca="1" si="580"/>
        <v>631191.93004841695</v>
      </c>
      <c r="AJY63" s="197">
        <f t="shared" ca="1" si="580"/>
        <v>925020.46469933516</v>
      </c>
      <c r="AJZ63" s="197">
        <f t="shared" ca="1" si="580"/>
        <v>536585.96816071984</v>
      </c>
      <c r="AKA63" s="197">
        <f t="shared" ca="1" si="580"/>
        <v>654039.59205334506</v>
      </c>
      <c r="AKB63" s="197">
        <f t="shared" ca="1" si="580"/>
        <v>810733.5810978458</v>
      </c>
      <c r="AKC63" s="197">
        <f t="shared" ref="AKC63:ALP63" ca="1" si="581">AKC55+AKC50*(1-19.25%)</f>
        <v>405645.69590859814</v>
      </c>
      <c r="AKD63" s="197">
        <f t="shared" ca="1" si="581"/>
        <v>896432.61217957025</v>
      </c>
      <c r="AKE63" s="197">
        <f t="shared" ca="1" si="581"/>
        <v>939796.49835762894</v>
      </c>
      <c r="AKF63" s="197">
        <f t="shared" ca="1" si="581"/>
        <v>590350.79674671509</v>
      </c>
      <c r="AKG63" s="197">
        <f t="shared" ca="1" si="581"/>
        <v>255456.89033422334</v>
      </c>
      <c r="AKH63" s="197">
        <f t="shared" ca="1" si="581"/>
        <v>991170.85768487386</v>
      </c>
      <c r="AKI63" s="197">
        <f t="shared" ca="1" si="581"/>
        <v>598628.75919252145</v>
      </c>
      <c r="AKJ63" s="197">
        <f t="shared" ca="1" si="581"/>
        <v>1095004.2498939852</v>
      </c>
      <c r="AKK63" s="197">
        <f t="shared" ca="1" si="581"/>
        <v>877574.61051060667</v>
      </c>
      <c r="AKL63" s="197">
        <f t="shared" ca="1" si="581"/>
        <v>679596.61035900516</v>
      </c>
      <c r="AKM63" s="197">
        <f t="shared" ca="1" si="581"/>
        <v>697579.60084400047</v>
      </c>
      <c r="AKN63" s="197">
        <f t="shared" ca="1" si="581"/>
        <v>508741.52540915471</v>
      </c>
      <c r="AKO63" s="197">
        <f t="shared" ca="1" si="581"/>
        <v>1055649.2021862736</v>
      </c>
      <c r="AKP63" s="197">
        <f t="shared" ca="1" si="581"/>
        <v>774152.41149440955</v>
      </c>
      <c r="AKQ63" s="197">
        <f t="shared" ca="1" si="581"/>
        <v>942489.86874492327</v>
      </c>
      <c r="AKR63" s="197">
        <f t="shared" ca="1" si="581"/>
        <v>671952.17565539945</v>
      </c>
      <c r="AKS63" s="197">
        <f t="shared" ca="1" si="581"/>
        <v>620221.57209195418</v>
      </c>
      <c r="AKT63" s="197">
        <f t="shared" ca="1" si="581"/>
        <v>409521.86356942693</v>
      </c>
      <c r="AKU63" s="197">
        <f t="shared" ca="1" si="581"/>
        <v>935457.15983359399</v>
      </c>
      <c r="AKV63" s="197">
        <f t="shared" ca="1" si="581"/>
        <v>704468.94745065586</v>
      </c>
      <c r="AKW63" s="197">
        <f t="shared" ca="1" si="581"/>
        <v>1232180.9198071349</v>
      </c>
      <c r="AKX63" s="197">
        <f t="shared" ca="1" si="581"/>
        <v>1165717.3875782606</v>
      </c>
      <c r="AKY63" s="197">
        <f t="shared" ca="1" si="581"/>
        <v>553398.22612623102</v>
      </c>
      <c r="AKZ63" s="197">
        <f t="shared" ca="1" si="581"/>
        <v>646491.17211408925</v>
      </c>
      <c r="ALA63" s="197">
        <f t="shared" ca="1" si="581"/>
        <v>881296.54197417921</v>
      </c>
      <c r="ALB63" s="197">
        <f t="shared" ca="1" si="581"/>
        <v>627703.88507996418</v>
      </c>
      <c r="ALC63" s="197">
        <f t="shared" ca="1" si="581"/>
        <v>1004504.9696797393</v>
      </c>
      <c r="ALD63" s="197">
        <f t="shared" ca="1" si="581"/>
        <v>968503.36282151786</v>
      </c>
      <c r="ALE63" s="197">
        <f t="shared" ca="1" si="581"/>
        <v>412222.53462680837</v>
      </c>
      <c r="ALF63" s="197">
        <f t="shared" ca="1" si="581"/>
        <v>598963.42177057313</v>
      </c>
      <c r="ALG63" s="197">
        <f t="shared" ca="1" si="581"/>
        <v>457320.565103214</v>
      </c>
      <c r="ALH63" s="197">
        <f t="shared" ca="1" si="581"/>
        <v>758512.44261142658</v>
      </c>
      <c r="ALI63" s="197">
        <f t="shared" ca="1" si="581"/>
        <v>860149.35744002054</v>
      </c>
      <c r="ALJ63" s="197">
        <f t="shared" ca="1" si="581"/>
        <v>751941.60243893904</v>
      </c>
      <c r="ALK63" s="197">
        <f t="shared" ca="1" si="581"/>
        <v>635761.74340983189</v>
      </c>
      <c r="ALL63" s="197">
        <f t="shared" ca="1" si="581"/>
        <v>683855.25609829696</v>
      </c>
      <c r="ALM63" s="197">
        <f t="shared" ca="1" si="581"/>
        <v>770585.09185424517</v>
      </c>
      <c r="ALN63" s="197">
        <f t="shared" ca="1" si="581"/>
        <v>1083419.2857885063</v>
      </c>
      <c r="ALO63" s="197">
        <f t="shared" ca="1" si="581"/>
        <v>900383.44284708134</v>
      </c>
      <c r="ALP63" s="197">
        <f t="shared" ca="1" si="581"/>
        <v>660419.07979187218</v>
      </c>
    </row>
    <row r="64" spans="1:1004" x14ac:dyDescent="0.3">
      <c r="C64" s="195" t="s">
        <v>101</v>
      </c>
      <c r="D64" s="197">
        <f ca="1">D63+D59</f>
        <v>3039396.6728804046</v>
      </c>
      <c r="E64" s="197">
        <f ca="1">E63+E59</f>
        <v>3302202.3168729548</v>
      </c>
      <c r="F64" s="197">
        <f t="shared" ref="F64:BQ64" ca="1" si="582">F63+F59</f>
        <v>3302156.2711388669</v>
      </c>
      <c r="G64" s="197">
        <f t="shared" ca="1" si="582"/>
        <v>3330386.1132067186</v>
      </c>
      <c r="H64" s="197">
        <f t="shared" ca="1" si="582"/>
        <v>3088793.7527293679</v>
      </c>
      <c r="I64" s="197">
        <f t="shared" ca="1" si="582"/>
        <v>3361578.6973407315</v>
      </c>
      <c r="J64" s="197">
        <f t="shared" ca="1" si="582"/>
        <v>3136314.7942687375</v>
      </c>
      <c r="K64" s="197">
        <f t="shared" ca="1" si="582"/>
        <v>3099340.8326942241</v>
      </c>
      <c r="L64" s="197">
        <f t="shared" ca="1" si="582"/>
        <v>3226711.1755542848</v>
      </c>
      <c r="M64" s="197">
        <f t="shared" ca="1" si="582"/>
        <v>2640240.904994851</v>
      </c>
      <c r="N64" s="197">
        <f t="shared" ca="1" si="582"/>
        <v>2929602.9542532484</v>
      </c>
      <c r="O64" s="197">
        <f t="shared" ca="1" si="582"/>
        <v>2972030.1302671726</v>
      </c>
      <c r="P64" s="197">
        <f t="shared" ca="1" si="582"/>
        <v>3543666.942012405</v>
      </c>
      <c r="Q64" s="197">
        <f t="shared" ca="1" si="582"/>
        <v>3217239.2856545048</v>
      </c>
      <c r="R64" s="197">
        <f t="shared" ca="1" si="582"/>
        <v>3133871.0124131553</v>
      </c>
      <c r="S64" s="197">
        <f t="shared" ca="1" si="582"/>
        <v>2839417.4169493974</v>
      </c>
      <c r="T64" s="197">
        <f t="shared" ca="1" si="582"/>
        <v>2706397.2181985797</v>
      </c>
      <c r="U64" s="197">
        <f t="shared" ca="1" si="582"/>
        <v>3249134.8941253517</v>
      </c>
      <c r="V64" s="197">
        <f t="shared" ca="1" si="582"/>
        <v>3545250.3452251628</v>
      </c>
      <c r="W64" s="197">
        <f t="shared" ca="1" si="582"/>
        <v>3294193.2249588179</v>
      </c>
      <c r="X64" s="197">
        <f t="shared" ca="1" si="582"/>
        <v>2993235.0921640629</v>
      </c>
      <c r="Y64" s="197">
        <f t="shared" ca="1" si="582"/>
        <v>3258261.2792059816</v>
      </c>
      <c r="Z64" s="197">
        <f t="shared" ca="1" si="582"/>
        <v>2913151.6563925808</v>
      </c>
      <c r="AA64" s="197">
        <f t="shared" ca="1" si="582"/>
        <v>2827841.1955567729</v>
      </c>
      <c r="AB64" s="197">
        <f t="shared" ca="1" si="582"/>
        <v>2980655.4147412889</v>
      </c>
      <c r="AC64" s="197">
        <f t="shared" ca="1" si="582"/>
        <v>3275842.4977172171</v>
      </c>
      <c r="AD64" s="197">
        <f t="shared" ca="1" si="582"/>
        <v>3076742.8866607249</v>
      </c>
      <c r="AE64" s="197">
        <f t="shared" ca="1" si="582"/>
        <v>3264797.9942704551</v>
      </c>
      <c r="AF64" s="197">
        <f t="shared" ca="1" si="582"/>
        <v>3015499.1118316082</v>
      </c>
      <c r="AG64" s="197">
        <f t="shared" ca="1" si="582"/>
        <v>3266435.8563028164</v>
      </c>
      <c r="AH64" s="197">
        <f t="shared" ca="1" si="582"/>
        <v>2829701.3724628384</v>
      </c>
      <c r="AI64" s="197">
        <f t="shared" ca="1" si="582"/>
        <v>3320104.456149349</v>
      </c>
      <c r="AJ64" s="197">
        <f t="shared" ca="1" si="582"/>
        <v>2832598.4424166819</v>
      </c>
      <c r="AK64" s="197">
        <f t="shared" ca="1" si="582"/>
        <v>2896849.5923758629</v>
      </c>
      <c r="AL64" s="197">
        <f t="shared" ca="1" si="582"/>
        <v>3063648.6697759987</v>
      </c>
      <c r="AM64" s="197">
        <f t="shared" ca="1" si="582"/>
        <v>2899604.0128863482</v>
      </c>
      <c r="AN64" s="197">
        <f t="shared" ca="1" si="582"/>
        <v>3068648.9699178152</v>
      </c>
      <c r="AO64" s="197">
        <f t="shared" ca="1" si="582"/>
        <v>2869150.2624223148</v>
      </c>
      <c r="AP64" s="197">
        <f t="shared" ca="1" si="582"/>
        <v>2949039.737981088</v>
      </c>
      <c r="AQ64" s="197">
        <f t="shared" ca="1" si="582"/>
        <v>3198800.6459890241</v>
      </c>
      <c r="AR64" s="197">
        <f t="shared" ca="1" si="582"/>
        <v>2913022.2271773941</v>
      </c>
      <c r="AS64" s="197">
        <f t="shared" ca="1" si="582"/>
        <v>3565115.0425361423</v>
      </c>
      <c r="AT64" s="197">
        <f t="shared" ca="1" si="582"/>
        <v>2605963.8029437019</v>
      </c>
      <c r="AU64" s="197">
        <f t="shared" ca="1" si="582"/>
        <v>3370772.0732634747</v>
      </c>
      <c r="AV64" s="197">
        <f t="shared" ca="1" si="582"/>
        <v>2811892.0433185231</v>
      </c>
      <c r="AW64" s="197">
        <f t="shared" ca="1" si="582"/>
        <v>3151242.5782709247</v>
      </c>
      <c r="AX64" s="197">
        <f t="shared" ca="1" si="582"/>
        <v>3061157.4821116896</v>
      </c>
      <c r="AY64" s="197">
        <f t="shared" ca="1" si="582"/>
        <v>3383343.7299803216</v>
      </c>
      <c r="AZ64" s="197">
        <f t="shared" ca="1" si="582"/>
        <v>3155382.7894865177</v>
      </c>
      <c r="BA64" s="197">
        <f t="shared" ca="1" si="582"/>
        <v>2700810.3865654883</v>
      </c>
      <c r="BB64" s="197">
        <f t="shared" ca="1" si="582"/>
        <v>3134692.6662059147</v>
      </c>
      <c r="BC64" s="197">
        <f t="shared" ca="1" si="582"/>
        <v>3147654.4046717416</v>
      </c>
      <c r="BD64" s="197">
        <f t="shared" ca="1" si="582"/>
        <v>2948544.3375696647</v>
      </c>
      <c r="BE64" s="197">
        <f t="shared" ca="1" si="582"/>
        <v>3127844.3155334978</v>
      </c>
      <c r="BF64" s="197">
        <f t="shared" ca="1" si="582"/>
        <v>3003667.9275871273</v>
      </c>
      <c r="BG64" s="197">
        <f t="shared" ca="1" si="582"/>
        <v>2878031.9745821496</v>
      </c>
      <c r="BH64" s="197">
        <f t="shared" ca="1" si="582"/>
        <v>3354161.9855195694</v>
      </c>
      <c r="BI64" s="197">
        <f t="shared" ca="1" si="582"/>
        <v>2854501.6944352356</v>
      </c>
      <c r="BJ64" s="197">
        <f t="shared" ca="1" si="582"/>
        <v>2608105.1273387671</v>
      </c>
      <c r="BK64" s="197">
        <f t="shared" ca="1" si="582"/>
        <v>2652648.9777355767</v>
      </c>
      <c r="BL64" s="197">
        <f t="shared" ca="1" si="582"/>
        <v>3324273.561097505</v>
      </c>
      <c r="BM64" s="197">
        <f t="shared" ca="1" si="582"/>
        <v>3234189.6249660207</v>
      </c>
      <c r="BN64" s="197">
        <f t="shared" ca="1" si="582"/>
        <v>2807455.6823977283</v>
      </c>
      <c r="BO64" s="197">
        <f t="shared" ca="1" si="582"/>
        <v>3085888.384767456</v>
      </c>
      <c r="BP64" s="197">
        <f t="shared" ca="1" si="582"/>
        <v>2863034.2785709384</v>
      </c>
      <c r="BQ64" s="197">
        <f t="shared" ca="1" si="582"/>
        <v>3159081.0856632711</v>
      </c>
      <c r="BR64" s="197">
        <f t="shared" ref="BR64:EC64" ca="1" si="583">BR63+BR59</f>
        <v>3390030.9930283814</v>
      </c>
      <c r="BS64" s="197">
        <f t="shared" ca="1" si="583"/>
        <v>3342864.1637091599</v>
      </c>
      <c r="BT64" s="197">
        <f t="shared" ca="1" si="583"/>
        <v>3086850.3496164167</v>
      </c>
      <c r="BU64" s="197">
        <f t="shared" ca="1" si="583"/>
        <v>3271476.4968007077</v>
      </c>
      <c r="BV64" s="197">
        <f t="shared" ca="1" si="583"/>
        <v>3222070.1788021419</v>
      </c>
      <c r="BW64" s="197">
        <f t="shared" ca="1" si="583"/>
        <v>3274540.0288460487</v>
      </c>
      <c r="BX64" s="197">
        <f t="shared" ca="1" si="583"/>
        <v>3139857.6023289436</v>
      </c>
      <c r="BY64" s="197">
        <f t="shared" ca="1" si="583"/>
        <v>3539442.7534993021</v>
      </c>
      <c r="BZ64" s="197">
        <f t="shared" ca="1" si="583"/>
        <v>2882790.9752343474</v>
      </c>
      <c r="CA64" s="197">
        <f t="shared" ca="1" si="583"/>
        <v>2862937.2533952859</v>
      </c>
      <c r="CB64" s="197">
        <f t="shared" ca="1" si="583"/>
        <v>3362119.0236118902</v>
      </c>
      <c r="CC64" s="197">
        <f t="shared" ca="1" si="583"/>
        <v>2653793.4824499241</v>
      </c>
      <c r="CD64" s="197">
        <f t="shared" ca="1" si="583"/>
        <v>3419684.48851651</v>
      </c>
      <c r="CE64" s="197">
        <f t="shared" ca="1" si="583"/>
        <v>2865751.6574491416</v>
      </c>
      <c r="CF64" s="197">
        <f t="shared" ca="1" si="583"/>
        <v>2751921.2130390941</v>
      </c>
      <c r="CG64" s="197">
        <f t="shared" ca="1" si="583"/>
        <v>2860000.4070706861</v>
      </c>
      <c r="CH64" s="197">
        <f t="shared" ca="1" si="583"/>
        <v>3202444.6087961691</v>
      </c>
      <c r="CI64" s="197">
        <f t="shared" ca="1" si="583"/>
        <v>3393079.745047031</v>
      </c>
      <c r="CJ64" s="197">
        <f t="shared" ca="1" si="583"/>
        <v>2760678.8297481523</v>
      </c>
      <c r="CK64" s="197">
        <f t="shared" ca="1" si="583"/>
        <v>2891847.3135640789</v>
      </c>
      <c r="CL64" s="197">
        <f t="shared" ca="1" si="583"/>
        <v>3127237.6164230788</v>
      </c>
      <c r="CM64" s="197">
        <f t="shared" ca="1" si="583"/>
        <v>2898558.5325647877</v>
      </c>
      <c r="CN64" s="197">
        <f t="shared" ca="1" si="583"/>
        <v>3547541.2310647499</v>
      </c>
      <c r="CO64" s="197">
        <f t="shared" ca="1" si="583"/>
        <v>2958876.4173900499</v>
      </c>
      <c r="CP64" s="197">
        <f t="shared" ca="1" si="583"/>
        <v>3061284.9924963545</v>
      </c>
      <c r="CQ64" s="197">
        <f t="shared" ca="1" si="583"/>
        <v>3422765.2950620484</v>
      </c>
      <c r="CR64" s="197">
        <f t="shared" ca="1" si="583"/>
        <v>3138854.8615582301</v>
      </c>
      <c r="CS64" s="197">
        <f t="shared" ca="1" si="583"/>
        <v>3524978.8428863599</v>
      </c>
      <c r="CT64" s="197">
        <f t="shared" ca="1" si="583"/>
        <v>3369092.6992392298</v>
      </c>
      <c r="CU64" s="197">
        <f t="shared" ca="1" si="583"/>
        <v>3234124.3231482944</v>
      </c>
      <c r="CV64" s="197">
        <f t="shared" ca="1" si="583"/>
        <v>3277012.3062641104</v>
      </c>
      <c r="CW64" s="197">
        <f t="shared" ca="1" si="583"/>
        <v>3205433.5460372125</v>
      </c>
      <c r="CX64" s="197">
        <f t="shared" ca="1" si="583"/>
        <v>3256616.5929205571</v>
      </c>
      <c r="CY64" s="197">
        <f t="shared" ca="1" si="583"/>
        <v>3530657.4058551886</v>
      </c>
      <c r="CZ64" s="197">
        <f t="shared" ca="1" si="583"/>
        <v>3318044.5537095228</v>
      </c>
      <c r="DA64" s="197">
        <f t="shared" ca="1" si="583"/>
        <v>2990628.9658255531</v>
      </c>
      <c r="DB64" s="197">
        <f t="shared" ca="1" si="583"/>
        <v>3251217.2125174887</v>
      </c>
      <c r="DC64" s="197">
        <f t="shared" ca="1" si="583"/>
        <v>3333544.0988506251</v>
      </c>
      <c r="DD64" s="197">
        <f t="shared" ca="1" si="583"/>
        <v>3169069.8330901181</v>
      </c>
      <c r="DE64" s="197">
        <f t="shared" ca="1" si="583"/>
        <v>3407772.0257263957</v>
      </c>
      <c r="DF64" s="197">
        <f t="shared" ca="1" si="583"/>
        <v>3378472.6632268047</v>
      </c>
      <c r="DG64" s="197">
        <f t="shared" ca="1" si="583"/>
        <v>2749854.9175310442</v>
      </c>
      <c r="DH64" s="197">
        <f t="shared" ca="1" si="583"/>
        <v>3266424.4345182343</v>
      </c>
      <c r="DI64" s="197">
        <f t="shared" ca="1" si="583"/>
        <v>2893463.8599216193</v>
      </c>
      <c r="DJ64" s="197">
        <f t="shared" ca="1" si="583"/>
        <v>3051438.4874828155</v>
      </c>
      <c r="DK64" s="197">
        <f t="shared" ca="1" si="583"/>
        <v>2783215.3124544974</v>
      </c>
      <c r="DL64" s="197">
        <f t="shared" ca="1" si="583"/>
        <v>3462888.5535737397</v>
      </c>
      <c r="DM64" s="197">
        <f t="shared" ca="1" si="583"/>
        <v>3230546.3944195197</v>
      </c>
      <c r="DN64" s="197">
        <f t="shared" ca="1" si="583"/>
        <v>3375626.9499917789</v>
      </c>
      <c r="DO64" s="197">
        <f t="shared" ca="1" si="583"/>
        <v>2788419.1405739808</v>
      </c>
      <c r="DP64" s="197">
        <f t="shared" ca="1" si="583"/>
        <v>3054034.1322516641</v>
      </c>
      <c r="DQ64" s="197">
        <f t="shared" ca="1" si="583"/>
        <v>3311956.007336216</v>
      </c>
      <c r="DR64" s="197">
        <f t="shared" ca="1" si="583"/>
        <v>3177057.942824217</v>
      </c>
      <c r="DS64" s="197">
        <f t="shared" ca="1" si="583"/>
        <v>3021174.3734435393</v>
      </c>
      <c r="DT64" s="197">
        <f t="shared" ca="1" si="583"/>
        <v>3211978.5721590878</v>
      </c>
      <c r="DU64" s="197">
        <f t="shared" ca="1" si="583"/>
        <v>2635537.0307968976</v>
      </c>
      <c r="DV64" s="197">
        <f t="shared" ca="1" si="583"/>
        <v>2858082.9286433966</v>
      </c>
      <c r="DW64" s="197">
        <f t="shared" ca="1" si="583"/>
        <v>2979586.6635257551</v>
      </c>
      <c r="DX64" s="197">
        <f t="shared" ca="1" si="583"/>
        <v>3290912.1397049269</v>
      </c>
      <c r="DY64" s="197">
        <f t="shared" ca="1" si="583"/>
        <v>3011726.3071289524</v>
      </c>
      <c r="DZ64" s="197">
        <f t="shared" ca="1" si="583"/>
        <v>3142974.9678960601</v>
      </c>
      <c r="EA64" s="197">
        <f t="shared" ca="1" si="583"/>
        <v>3158673.2989885518</v>
      </c>
      <c r="EB64" s="197">
        <f t="shared" ca="1" si="583"/>
        <v>3142027.5241818763</v>
      </c>
      <c r="EC64" s="197">
        <f t="shared" ca="1" si="583"/>
        <v>2788903.2684948537</v>
      </c>
      <c r="ED64" s="197">
        <f t="shared" ref="ED64:GO64" ca="1" si="584">ED63+ED59</f>
        <v>2952971.5340451822</v>
      </c>
      <c r="EE64" s="197">
        <f t="shared" ca="1" si="584"/>
        <v>3195684.277215186</v>
      </c>
      <c r="EF64" s="197">
        <f t="shared" ca="1" si="584"/>
        <v>3296974.669191258</v>
      </c>
      <c r="EG64" s="197">
        <f t="shared" ca="1" si="584"/>
        <v>2956555.2200057125</v>
      </c>
      <c r="EH64" s="197">
        <f t="shared" ca="1" si="584"/>
        <v>2677666.611808883</v>
      </c>
      <c r="EI64" s="197">
        <f t="shared" ca="1" si="584"/>
        <v>3344848.9856035206</v>
      </c>
      <c r="EJ64" s="197">
        <f t="shared" ca="1" si="584"/>
        <v>3152744.6471906146</v>
      </c>
      <c r="EK64" s="197">
        <f t="shared" ca="1" si="584"/>
        <v>3441196.2889675321</v>
      </c>
      <c r="EL64" s="197">
        <f t="shared" ca="1" si="584"/>
        <v>3002918.5969273318</v>
      </c>
      <c r="EM64" s="197">
        <f t="shared" ca="1" si="584"/>
        <v>3026898.3739537764</v>
      </c>
      <c r="EN64" s="197">
        <f t="shared" ca="1" si="584"/>
        <v>2980800.9765829239</v>
      </c>
      <c r="EO64" s="197">
        <f t="shared" ca="1" si="584"/>
        <v>2685461.2310973546</v>
      </c>
      <c r="EP64" s="197">
        <f t="shared" ca="1" si="584"/>
        <v>2624335.4453486218</v>
      </c>
      <c r="EQ64" s="197">
        <f t="shared" ca="1" si="584"/>
        <v>3044341.6488788733</v>
      </c>
      <c r="ER64" s="197">
        <f t="shared" ca="1" si="584"/>
        <v>3432554.197799264</v>
      </c>
      <c r="ES64" s="197">
        <f t="shared" ca="1" si="584"/>
        <v>2741694.108826817</v>
      </c>
      <c r="ET64" s="197">
        <f t="shared" ca="1" si="584"/>
        <v>3165277.2367094764</v>
      </c>
      <c r="EU64" s="197">
        <f t="shared" ca="1" si="584"/>
        <v>2863758.9700073604</v>
      </c>
      <c r="EV64" s="197">
        <f t="shared" ca="1" si="584"/>
        <v>3462695.7263068319</v>
      </c>
      <c r="EW64" s="197">
        <f t="shared" ca="1" si="584"/>
        <v>3457833.6981855063</v>
      </c>
      <c r="EX64" s="197">
        <f t="shared" ca="1" si="584"/>
        <v>2998924.6257763584</v>
      </c>
      <c r="EY64" s="197">
        <f t="shared" ca="1" si="584"/>
        <v>2693552.2840356156</v>
      </c>
      <c r="EZ64" s="197">
        <f t="shared" ca="1" si="584"/>
        <v>2948746.6269996469</v>
      </c>
      <c r="FA64" s="197">
        <f t="shared" ca="1" si="584"/>
        <v>3392811.8717992622</v>
      </c>
      <c r="FB64" s="197">
        <f t="shared" ca="1" si="584"/>
        <v>3208415.332891982</v>
      </c>
      <c r="FC64" s="197">
        <f t="shared" ca="1" si="584"/>
        <v>3109628.1678363532</v>
      </c>
      <c r="FD64" s="197">
        <f t="shared" ca="1" si="584"/>
        <v>2992251.4753963579</v>
      </c>
      <c r="FE64" s="197">
        <f t="shared" ca="1" si="584"/>
        <v>2742315.2991534262</v>
      </c>
      <c r="FF64" s="197">
        <f t="shared" ca="1" si="584"/>
        <v>2687850.8826914299</v>
      </c>
      <c r="FG64" s="197">
        <f t="shared" ca="1" si="584"/>
        <v>2720106.9191821264</v>
      </c>
      <c r="FH64" s="197">
        <f t="shared" ca="1" si="584"/>
        <v>2908760.9504175857</v>
      </c>
      <c r="FI64" s="197">
        <f t="shared" ca="1" si="584"/>
        <v>3470231.6910817418</v>
      </c>
      <c r="FJ64" s="197">
        <f t="shared" ca="1" si="584"/>
        <v>2927689.9990915805</v>
      </c>
      <c r="FK64" s="197">
        <f t="shared" ca="1" si="584"/>
        <v>3638745.9933904628</v>
      </c>
      <c r="FL64" s="197">
        <f t="shared" ca="1" si="584"/>
        <v>2560010.0266033625</v>
      </c>
      <c r="FM64" s="197">
        <f t="shared" ca="1" si="584"/>
        <v>3020044.6058926485</v>
      </c>
      <c r="FN64" s="197">
        <f t="shared" ca="1" si="584"/>
        <v>3322852.9606089424</v>
      </c>
      <c r="FO64" s="197">
        <f t="shared" ca="1" si="584"/>
        <v>3201795.8273502914</v>
      </c>
      <c r="FP64" s="197">
        <f t="shared" ca="1" si="584"/>
        <v>3313905.340978588</v>
      </c>
      <c r="FQ64" s="197">
        <f t="shared" ca="1" si="584"/>
        <v>3224758.8492263299</v>
      </c>
      <c r="FR64" s="197">
        <f t="shared" ca="1" si="584"/>
        <v>3451630.2707505878</v>
      </c>
      <c r="FS64" s="197">
        <f t="shared" ca="1" si="584"/>
        <v>3065672.7914978247</v>
      </c>
      <c r="FT64" s="197">
        <f t="shared" ca="1" si="584"/>
        <v>3522227.0731595978</v>
      </c>
      <c r="FU64" s="197">
        <f t="shared" ca="1" si="584"/>
        <v>3420350.3064045459</v>
      </c>
      <c r="FV64" s="197">
        <f t="shared" ca="1" si="584"/>
        <v>3247008.5114651388</v>
      </c>
      <c r="FW64" s="197">
        <f t="shared" ca="1" si="584"/>
        <v>2749934.5885629915</v>
      </c>
      <c r="FX64" s="197">
        <f t="shared" ca="1" si="584"/>
        <v>3191057.6936383173</v>
      </c>
      <c r="FY64" s="197">
        <f t="shared" ca="1" si="584"/>
        <v>2845860.4616812365</v>
      </c>
      <c r="FZ64" s="197">
        <f t="shared" ca="1" si="584"/>
        <v>2966725.3815988116</v>
      </c>
      <c r="GA64" s="197">
        <f t="shared" ca="1" si="584"/>
        <v>2944573.9901754288</v>
      </c>
      <c r="GB64" s="197">
        <f t="shared" ca="1" si="584"/>
        <v>3243354.6357528875</v>
      </c>
      <c r="GC64" s="197">
        <f t="shared" ca="1" si="584"/>
        <v>2712243.0226971549</v>
      </c>
      <c r="GD64" s="197">
        <f t="shared" ca="1" si="584"/>
        <v>3196982.0562498146</v>
      </c>
      <c r="GE64" s="197">
        <f t="shared" ca="1" si="584"/>
        <v>2909145.7909019482</v>
      </c>
      <c r="GF64" s="197">
        <f t="shared" ca="1" si="584"/>
        <v>3497848.9017871576</v>
      </c>
      <c r="GG64" s="197">
        <f t="shared" ca="1" si="584"/>
        <v>2701204.0986915985</v>
      </c>
      <c r="GH64" s="197">
        <f t="shared" ca="1" si="584"/>
        <v>3351394.7586954786</v>
      </c>
      <c r="GI64" s="197">
        <f t="shared" ca="1" si="584"/>
        <v>3099012.0268033566</v>
      </c>
      <c r="GJ64" s="197">
        <f t="shared" ca="1" si="584"/>
        <v>3092619.7361444738</v>
      </c>
      <c r="GK64" s="197">
        <f t="shared" ca="1" si="584"/>
        <v>3425908.1323999823</v>
      </c>
      <c r="GL64" s="197">
        <f t="shared" ca="1" si="584"/>
        <v>2994705.4562898921</v>
      </c>
      <c r="GM64" s="197">
        <f t="shared" ca="1" si="584"/>
        <v>3135244.7265575454</v>
      </c>
      <c r="GN64" s="197">
        <f t="shared" ca="1" si="584"/>
        <v>2884703.0451331683</v>
      </c>
      <c r="GO64" s="197">
        <f t="shared" ca="1" si="584"/>
        <v>2870301.9348833505</v>
      </c>
      <c r="GP64" s="197">
        <f t="shared" ref="GP64:JA64" ca="1" si="585">GP63+GP59</f>
        <v>2700126.8945413935</v>
      </c>
      <c r="GQ64" s="197">
        <f t="shared" ca="1" si="585"/>
        <v>3027629.4087598687</v>
      </c>
      <c r="GR64" s="197">
        <f t="shared" ca="1" si="585"/>
        <v>3071911.2128017363</v>
      </c>
      <c r="GS64" s="197">
        <f t="shared" ca="1" si="585"/>
        <v>3193146.4617632218</v>
      </c>
      <c r="GT64" s="197">
        <f t="shared" ca="1" si="585"/>
        <v>2964394.3491762653</v>
      </c>
      <c r="GU64" s="197">
        <f t="shared" ca="1" si="585"/>
        <v>3043465.6739201713</v>
      </c>
      <c r="GV64" s="197">
        <f t="shared" ca="1" si="585"/>
        <v>3047365.9526518523</v>
      </c>
      <c r="GW64" s="197">
        <f t="shared" ca="1" si="585"/>
        <v>2926033.7574799932</v>
      </c>
      <c r="GX64" s="197">
        <f t="shared" ca="1" si="585"/>
        <v>2758842.1152873812</v>
      </c>
      <c r="GY64" s="197">
        <f t="shared" ca="1" si="585"/>
        <v>2898942.4050457119</v>
      </c>
      <c r="GZ64" s="197">
        <f t="shared" ca="1" si="585"/>
        <v>3185549.1187619353</v>
      </c>
      <c r="HA64" s="197">
        <f t="shared" ca="1" si="585"/>
        <v>3045408.8150393828</v>
      </c>
      <c r="HB64" s="197">
        <f t="shared" ca="1" si="585"/>
        <v>3199946.4092075019</v>
      </c>
      <c r="HC64" s="197">
        <f t="shared" ca="1" si="585"/>
        <v>2794567.5982884429</v>
      </c>
      <c r="HD64" s="197">
        <f t="shared" ca="1" si="585"/>
        <v>3472495.4011613131</v>
      </c>
      <c r="HE64" s="197">
        <f t="shared" ca="1" si="585"/>
        <v>2758159.5484505487</v>
      </c>
      <c r="HF64" s="197">
        <f t="shared" ca="1" si="585"/>
        <v>2929091.1173172817</v>
      </c>
      <c r="HG64" s="197">
        <f t="shared" ca="1" si="585"/>
        <v>3489502.891544261</v>
      </c>
      <c r="HH64" s="197">
        <f t="shared" ca="1" si="585"/>
        <v>2927956.2361936457</v>
      </c>
      <c r="HI64" s="197">
        <f t="shared" ca="1" si="585"/>
        <v>2774107.4594364045</v>
      </c>
      <c r="HJ64" s="197">
        <f t="shared" ca="1" si="585"/>
        <v>3515969.3302423591</v>
      </c>
      <c r="HK64" s="197">
        <f t="shared" ca="1" si="585"/>
        <v>2817015.1221926939</v>
      </c>
      <c r="HL64" s="197">
        <f t="shared" ca="1" si="585"/>
        <v>2778240.1234391932</v>
      </c>
      <c r="HM64" s="197">
        <f t="shared" ca="1" si="585"/>
        <v>2717977.5376950083</v>
      </c>
      <c r="HN64" s="197">
        <f t="shared" ca="1" si="585"/>
        <v>3217222.3856572229</v>
      </c>
      <c r="HO64" s="197">
        <f t="shared" ca="1" si="585"/>
        <v>3239744.566286908</v>
      </c>
      <c r="HP64" s="197">
        <f t="shared" ca="1" si="585"/>
        <v>3328685.3103324939</v>
      </c>
      <c r="HQ64" s="197">
        <f t="shared" ca="1" si="585"/>
        <v>2828014.7302479069</v>
      </c>
      <c r="HR64" s="197">
        <f t="shared" ca="1" si="585"/>
        <v>2860200.4082495589</v>
      </c>
      <c r="HS64" s="197">
        <f t="shared" ca="1" si="585"/>
        <v>2492561.6725942045</v>
      </c>
      <c r="HT64" s="197">
        <f t="shared" ca="1" si="585"/>
        <v>3405694.1053299559</v>
      </c>
      <c r="HU64" s="197">
        <f t="shared" ca="1" si="585"/>
        <v>2977013.3313487992</v>
      </c>
      <c r="HV64" s="197">
        <f t="shared" ca="1" si="585"/>
        <v>2749200.8683134108</v>
      </c>
      <c r="HW64" s="197">
        <f t="shared" ca="1" si="585"/>
        <v>3472927.5013446826</v>
      </c>
      <c r="HX64" s="197">
        <f t="shared" ca="1" si="585"/>
        <v>2749826.1318719289</v>
      </c>
      <c r="HY64" s="197">
        <f t="shared" ca="1" si="585"/>
        <v>3302822.0989834093</v>
      </c>
      <c r="HZ64" s="197">
        <f t="shared" ca="1" si="585"/>
        <v>2873792.2846582923</v>
      </c>
      <c r="IA64" s="197">
        <f t="shared" ca="1" si="585"/>
        <v>3161962.8164035184</v>
      </c>
      <c r="IB64" s="197">
        <f t="shared" ca="1" si="585"/>
        <v>3462005.3481008569</v>
      </c>
      <c r="IC64" s="197">
        <f t="shared" ca="1" si="585"/>
        <v>2980913.6203269376</v>
      </c>
      <c r="ID64" s="197">
        <f t="shared" ca="1" si="585"/>
        <v>2929322.3941569747</v>
      </c>
      <c r="IE64" s="197">
        <f t="shared" ca="1" si="585"/>
        <v>2565486.3713181694</v>
      </c>
      <c r="IF64" s="197">
        <f t="shared" ca="1" si="585"/>
        <v>2803481.8085151073</v>
      </c>
      <c r="IG64" s="197">
        <f t="shared" ca="1" si="585"/>
        <v>2893397.652998032</v>
      </c>
      <c r="IH64" s="197">
        <f t="shared" ca="1" si="585"/>
        <v>3050504.94452084</v>
      </c>
      <c r="II64" s="197">
        <f t="shared" ca="1" si="585"/>
        <v>3075459.5211221389</v>
      </c>
      <c r="IJ64" s="197">
        <f t="shared" ca="1" si="585"/>
        <v>3048222.8028835962</v>
      </c>
      <c r="IK64" s="197">
        <f t="shared" ca="1" si="585"/>
        <v>2781658.4065869064</v>
      </c>
      <c r="IL64" s="197">
        <f t="shared" ca="1" si="585"/>
        <v>3166384.4658261766</v>
      </c>
      <c r="IM64" s="197">
        <f t="shared" ca="1" si="585"/>
        <v>2863299.0823376356</v>
      </c>
      <c r="IN64" s="197">
        <f t="shared" ca="1" si="585"/>
        <v>3104525.8524163109</v>
      </c>
      <c r="IO64" s="197">
        <f t="shared" ca="1" si="585"/>
        <v>3447976.3518461175</v>
      </c>
      <c r="IP64" s="197">
        <f t="shared" ca="1" si="585"/>
        <v>3105555.9409040315</v>
      </c>
      <c r="IQ64" s="197">
        <f t="shared" ca="1" si="585"/>
        <v>3135707.6815321455</v>
      </c>
      <c r="IR64" s="197">
        <f t="shared" ca="1" si="585"/>
        <v>3320873.668710182</v>
      </c>
      <c r="IS64" s="197">
        <f t="shared" ca="1" si="585"/>
        <v>2956884.8276484208</v>
      </c>
      <c r="IT64" s="197">
        <f t="shared" ca="1" si="585"/>
        <v>3183392.0501324222</v>
      </c>
      <c r="IU64" s="197">
        <f t="shared" ca="1" si="585"/>
        <v>3251796.7706617136</v>
      </c>
      <c r="IV64" s="197">
        <f t="shared" ca="1" si="585"/>
        <v>3145316.0615554145</v>
      </c>
      <c r="IW64" s="197">
        <f t="shared" ca="1" si="585"/>
        <v>2636197.5590588483</v>
      </c>
      <c r="IX64" s="197">
        <f t="shared" ca="1" si="585"/>
        <v>3291344.071578024</v>
      </c>
      <c r="IY64" s="197">
        <f t="shared" ca="1" si="585"/>
        <v>2775955.3901664745</v>
      </c>
      <c r="IZ64" s="197">
        <f t="shared" ca="1" si="585"/>
        <v>3292802.9984545675</v>
      </c>
      <c r="JA64" s="197">
        <f t="shared" ca="1" si="585"/>
        <v>3112344.3244605809</v>
      </c>
      <c r="JB64" s="197">
        <f t="shared" ref="JB64:LM64" ca="1" si="586">JB63+JB59</f>
        <v>3086229.9254375072</v>
      </c>
      <c r="JC64" s="197">
        <f t="shared" ca="1" si="586"/>
        <v>3045125.5049120476</v>
      </c>
      <c r="JD64" s="197">
        <f t="shared" ca="1" si="586"/>
        <v>3124745.3375839684</v>
      </c>
      <c r="JE64" s="197">
        <f t="shared" ca="1" si="586"/>
        <v>3142192.0082301237</v>
      </c>
      <c r="JF64" s="197">
        <f t="shared" ca="1" si="586"/>
        <v>3536521.4047934199</v>
      </c>
      <c r="JG64" s="197">
        <f t="shared" ca="1" si="586"/>
        <v>2979727.4081576117</v>
      </c>
      <c r="JH64" s="197">
        <f t="shared" ca="1" si="586"/>
        <v>2860427.8883848665</v>
      </c>
      <c r="JI64" s="197">
        <f t="shared" ca="1" si="586"/>
        <v>3356148.7493490102</v>
      </c>
      <c r="JJ64" s="197">
        <f t="shared" ca="1" si="586"/>
        <v>2811066.8252145196</v>
      </c>
      <c r="JK64" s="197">
        <f t="shared" ca="1" si="586"/>
        <v>2627747.932867676</v>
      </c>
      <c r="JL64" s="197">
        <f t="shared" ca="1" si="586"/>
        <v>3116304.7419537622</v>
      </c>
      <c r="JM64" s="197">
        <f t="shared" ca="1" si="586"/>
        <v>3288940.958578161</v>
      </c>
      <c r="JN64" s="197">
        <f t="shared" ca="1" si="586"/>
        <v>3346744.4123403067</v>
      </c>
      <c r="JO64" s="197">
        <f t="shared" ca="1" si="586"/>
        <v>3041171.3287115945</v>
      </c>
      <c r="JP64" s="197">
        <f t="shared" ca="1" si="586"/>
        <v>2981297.0061845123</v>
      </c>
      <c r="JQ64" s="197">
        <f t="shared" ca="1" si="586"/>
        <v>3263537.9678303585</v>
      </c>
      <c r="JR64" s="197">
        <f t="shared" ca="1" si="586"/>
        <v>2773511.139691093</v>
      </c>
      <c r="JS64" s="197">
        <f t="shared" ca="1" si="586"/>
        <v>3157114.301026213</v>
      </c>
      <c r="JT64" s="197">
        <f t="shared" ca="1" si="586"/>
        <v>3129459.7682560869</v>
      </c>
      <c r="JU64" s="197">
        <f t="shared" ca="1" si="586"/>
        <v>3238204.9088096162</v>
      </c>
      <c r="JV64" s="197">
        <f t="shared" ca="1" si="586"/>
        <v>3041978.0396697675</v>
      </c>
      <c r="JW64" s="197">
        <f t="shared" ca="1" si="586"/>
        <v>3182394.0372015494</v>
      </c>
      <c r="JX64" s="197">
        <f t="shared" ca="1" si="586"/>
        <v>2702421.5194130205</v>
      </c>
      <c r="JY64" s="197">
        <f t="shared" ca="1" si="586"/>
        <v>3126707.6643068651</v>
      </c>
      <c r="JZ64" s="197">
        <f t="shared" ca="1" si="586"/>
        <v>2937563.8507162472</v>
      </c>
      <c r="KA64" s="197">
        <f t="shared" ca="1" si="586"/>
        <v>2995831.0788814565</v>
      </c>
      <c r="KB64" s="197">
        <f t="shared" ca="1" si="586"/>
        <v>2930286.4595663277</v>
      </c>
      <c r="KC64" s="197">
        <f t="shared" ca="1" si="586"/>
        <v>2963727.7129190145</v>
      </c>
      <c r="KD64" s="197">
        <f t="shared" ca="1" si="586"/>
        <v>2681984.7473743521</v>
      </c>
      <c r="KE64" s="197">
        <f t="shared" ca="1" si="586"/>
        <v>3092983.5559260612</v>
      </c>
      <c r="KF64" s="197">
        <f t="shared" ca="1" si="586"/>
        <v>2909520.5727865133</v>
      </c>
      <c r="KG64" s="197">
        <f t="shared" ca="1" si="586"/>
        <v>2957848.262035422</v>
      </c>
      <c r="KH64" s="197">
        <f t="shared" ca="1" si="586"/>
        <v>2566196.9873156403</v>
      </c>
      <c r="KI64" s="197">
        <f t="shared" ca="1" si="586"/>
        <v>3219993.4496275322</v>
      </c>
      <c r="KJ64" s="197">
        <f t="shared" ca="1" si="586"/>
        <v>2856987.0470565828</v>
      </c>
      <c r="KK64" s="197">
        <f t="shared" ca="1" si="586"/>
        <v>2803063.6492620967</v>
      </c>
      <c r="KL64" s="197">
        <f t="shared" ca="1" si="586"/>
        <v>3209865.4737963858</v>
      </c>
      <c r="KM64" s="197">
        <f t="shared" ca="1" si="586"/>
        <v>2875209.2077119113</v>
      </c>
      <c r="KN64" s="197">
        <f t="shared" ca="1" si="586"/>
        <v>2610900.547378445</v>
      </c>
      <c r="KO64" s="197">
        <f t="shared" ca="1" si="586"/>
        <v>3146346.2194646699</v>
      </c>
      <c r="KP64" s="197">
        <f t="shared" ca="1" si="586"/>
        <v>3258176.8028458487</v>
      </c>
      <c r="KQ64" s="197">
        <f t="shared" ca="1" si="586"/>
        <v>2659756.9658612171</v>
      </c>
      <c r="KR64" s="197">
        <f t="shared" ca="1" si="586"/>
        <v>3424223.0620977976</v>
      </c>
      <c r="KS64" s="197">
        <f t="shared" ca="1" si="586"/>
        <v>2827428.1456743777</v>
      </c>
      <c r="KT64" s="197">
        <f t="shared" ca="1" si="586"/>
        <v>3427204.0380471721</v>
      </c>
      <c r="KU64" s="197">
        <f t="shared" ca="1" si="586"/>
        <v>2854821.8389581675</v>
      </c>
      <c r="KV64" s="197">
        <f t="shared" ca="1" si="586"/>
        <v>3580133.9400273534</v>
      </c>
      <c r="KW64" s="197">
        <f t="shared" ca="1" si="586"/>
        <v>3246314.4288514936</v>
      </c>
      <c r="KX64" s="197">
        <f t="shared" ca="1" si="586"/>
        <v>2807831.2957022754</v>
      </c>
      <c r="KY64" s="197">
        <f t="shared" ca="1" si="586"/>
        <v>2673752.34966153</v>
      </c>
      <c r="KZ64" s="197">
        <f t="shared" ca="1" si="586"/>
        <v>3170447.1760872249</v>
      </c>
      <c r="LA64" s="197">
        <f t="shared" ca="1" si="586"/>
        <v>3373619.8020430417</v>
      </c>
      <c r="LB64" s="197">
        <f t="shared" ca="1" si="586"/>
        <v>2953599.8884365056</v>
      </c>
      <c r="LC64" s="197">
        <f t="shared" ca="1" si="586"/>
        <v>2664338.6360350819</v>
      </c>
      <c r="LD64" s="197">
        <f t="shared" ca="1" si="586"/>
        <v>2921255.5118567622</v>
      </c>
      <c r="LE64" s="197">
        <f t="shared" ca="1" si="586"/>
        <v>2937873.1131943273</v>
      </c>
      <c r="LF64" s="197">
        <f t="shared" ca="1" si="586"/>
        <v>3498452.189030665</v>
      </c>
      <c r="LG64" s="197">
        <f t="shared" ca="1" si="586"/>
        <v>3255994.5476947296</v>
      </c>
      <c r="LH64" s="197">
        <f t="shared" ca="1" si="586"/>
        <v>3435782.925098706</v>
      </c>
      <c r="LI64" s="197">
        <f t="shared" ca="1" si="586"/>
        <v>3014907.2933228584</v>
      </c>
      <c r="LJ64" s="197">
        <f t="shared" ca="1" si="586"/>
        <v>3210380.2770399223</v>
      </c>
      <c r="LK64" s="197">
        <f t="shared" ca="1" si="586"/>
        <v>3079653.8343175743</v>
      </c>
      <c r="LL64" s="197">
        <f t="shared" ca="1" si="586"/>
        <v>2697583.4190766467</v>
      </c>
      <c r="LM64" s="197">
        <f t="shared" ca="1" si="586"/>
        <v>3412837.2587867845</v>
      </c>
      <c r="LN64" s="197">
        <f t="shared" ref="LN64:NY64" ca="1" si="587">LN63+LN59</f>
        <v>2771429.7122160145</v>
      </c>
      <c r="LO64" s="197">
        <f t="shared" ca="1" si="587"/>
        <v>3260888.3603560342</v>
      </c>
      <c r="LP64" s="197">
        <f t="shared" ca="1" si="587"/>
        <v>3353730.0341343828</v>
      </c>
      <c r="LQ64" s="197">
        <f t="shared" ca="1" si="587"/>
        <v>2864145.7602884448</v>
      </c>
      <c r="LR64" s="197">
        <f t="shared" ca="1" si="587"/>
        <v>3451225.8416444976</v>
      </c>
      <c r="LS64" s="197">
        <f t="shared" ca="1" si="587"/>
        <v>3250210.0960046826</v>
      </c>
      <c r="LT64" s="197">
        <f t="shared" ca="1" si="587"/>
        <v>3102933.8784865141</v>
      </c>
      <c r="LU64" s="197">
        <f t="shared" ca="1" si="587"/>
        <v>2953819.4408079782</v>
      </c>
      <c r="LV64" s="197">
        <f t="shared" ca="1" si="587"/>
        <v>3187546.8914386351</v>
      </c>
      <c r="LW64" s="197">
        <f t="shared" ca="1" si="587"/>
        <v>3056700.6933370968</v>
      </c>
      <c r="LX64" s="197">
        <f t="shared" ca="1" si="587"/>
        <v>2851143.3761457456</v>
      </c>
      <c r="LY64" s="197">
        <f t="shared" ca="1" si="587"/>
        <v>2841676.2607469372</v>
      </c>
      <c r="LZ64" s="197">
        <f t="shared" ca="1" si="587"/>
        <v>3173342.8531739302</v>
      </c>
      <c r="MA64" s="197">
        <f t="shared" ca="1" si="587"/>
        <v>3454475.2945431583</v>
      </c>
      <c r="MB64" s="197">
        <f t="shared" ca="1" si="587"/>
        <v>2867894.3727992242</v>
      </c>
      <c r="MC64" s="197">
        <f t="shared" ca="1" si="587"/>
        <v>2971630.7287699357</v>
      </c>
      <c r="MD64" s="197">
        <f t="shared" ca="1" si="587"/>
        <v>3230656.124969855</v>
      </c>
      <c r="ME64" s="197">
        <f t="shared" ca="1" si="587"/>
        <v>3603982.6411272157</v>
      </c>
      <c r="MF64" s="197">
        <f t="shared" ca="1" si="587"/>
        <v>3321855.1131129656</v>
      </c>
      <c r="MG64" s="197">
        <f t="shared" ca="1" si="587"/>
        <v>3032500.6312209596</v>
      </c>
      <c r="MH64" s="197">
        <f t="shared" ca="1" si="587"/>
        <v>3171777.23052161</v>
      </c>
      <c r="MI64" s="197">
        <f t="shared" ca="1" si="587"/>
        <v>3093591.35266109</v>
      </c>
      <c r="MJ64" s="197">
        <f t="shared" ca="1" si="587"/>
        <v>2739292.4130428517</v>
      </c>
      <c r="MK64" s="197">
        <f t="shared" ca="1" si="587"/>
        <v>3327355.0034797103</v>
      </c>
      <c r="ML64" s="197">
        <f t="shared" ca="1" si="587"/>
        <v>3068091.5732732783</v>
      </c>
      <c r="MM64" s="197">
        <f t="shared" ca="1" si="587"/>
        <v>3264280.9754952635</v>
      </c>
      <c r="MN64" s="197">
        <f t="shared" ca="1" si="587"/>
        <v>3063296.7337691579</v>
      </c>
      <c r="MO64" s="197">
        <f t="shared" ca="1" si="587"/>
        <v>3321831.1190311057</v>
      </c>
      <c r="MP64" s="197">
        <f t="shared" ca="1" si="587"/>
        <v>3367539.8045434193</v>
      </c>
      <c r="MQ64" s="197">
        <f t="shared" ca="1" si="587"/>
        <v>2823383.8238909328</v>
      </c>
      <c r="MR64" s="197">
        <f t="shared" ca="1" si="587"/>
        <v>3133554.4414108228</v>
      </c>
      <c r="MS64" s="197">
        <f t="shared" ca="1" si="587"/>
        <v>3076967.7537570754</v>
      </c>
      <c r="MT64" s="197">
        <f t="shared" ca="1" si="587"/>
        <v>3031496.2492503524</v>
      </c>
      <c r="MU64" s="197">
        <f t="shared" ca="1" si="587"/>
        <v>2855044.9430031152</v>
      </c>
      <c r="MV64" s="197">
        <f t="shared" ca="1" si="587"/>
        <v>2926208.0150112966</v>
      </c>
      <c r="MW64" s="197">
        <f t="shared" ca="1" si="587"/>
        <v>3204180.7512827637</v>
      </c>
      <c r="MX64" s="197">
        <f t="shared" ca="1" si="587"/>
        <v>3062848.7609739853</v>
      </c>
      <c r="MY64" s="197">
        <f t="shared" ca="1" si="587"/>
        <v>3030459.5325321062</v>
      </c>
      <c r="MZ64" s="197">
        <f t="shared" ca="1" si="587"/>
        <v>3040351.4731536917</v>
      </c>
      <c r="NA64" s="197">
        <f t="shared" ca="1" si="587"/>
        <v>3264675.1236799974</v>
      </c>
      <c r="NB64" s="197">
        <f t="shared" ca="1" si="587"/>
        <v>2813361.5227289465</v>
      </c>
      <c r="NC64" s="197">
        <f t="shared" ca="1" si="587"/>
        <v>3346017.1095929663</v>
      </c>
      <c r="ND64" s="197">
        <f t="shared" ca="1" si="587"/>
        <v>2927862.0096917199</v>
      </c>
      <c r="NE64" s="197">
        <f t="shared" ca="1" si="587"/>
        <v>3252291.1321125054</v>
      </c>
      <c r="NF64" s="197">
        <f t="shared" ca="1" si="587"/>
        <v>2868915.9119728701</v>
      </c>
      <c r="NG64" s="197">
        <f t="shared" ca="1" si="587"/>
        <v>3245438.4507622318</v>
      </c>
      <c r="NH64" s="197">
        <f t="shared" ca="1" si="587"/>
        <v>2900776.8286176096</v>
      </c>
      <c r="NI64" s="197">
        <f t="shared" ca="1" si="587"/>
        <v>2667292.4462060672</v>
      </c>
      <c r="NJ64" s="197">
        <f t="shared" ca="1" si="587"/>
        <v>3044282.0377777796</v>
      </c>
      <c r="NK64" s="197">
        <f t="shared" ca="1" si="587"/>
        <v>3357494.0214396203</v>
      </c>
      <c r="NL64" s="197">
        <f t="shared" ca="1" si="587"/>
        <v>2816683.5957862088</v>
      </c>
      <c r="NM64" s="197">
        <f t="shared" ca="1" si="587"/>
        <v>3285247.9097359963</v>
      </c>
      <c r="NN64" s="197">
        <f t="shared" ca="1" si="587"/>
        <v>2856342.9330241741</v>
      </c>
      <c r="NO64" s="197">
        <f t="shared" ca="1" si="587"/>
        <v>3244799.4905945403</v>
      </c>
      <c r="NP64" s="197">
        <f t="shared" ca="1" si="587"/>
        <v>3164596.2351324013</v>
      </c>
      <c r="NQ64" s="197">
        <f t="shared" ca="1" si="587"/>
        <v>3308546.2330801217</v>
      </c>
      <c r="NR64" s="197">
        <f t="shared" ca="1" si="587"/>
        <v>2810986.0515689501</v>
      </c>
      <c r="NS64" s="197">
        <f t="shared" ca="1" si="587"/>
        <v>3016031.4335266696</v>
      </c>
      <c r="NT64" s="197">
        <f t="shared" ca="1" si="587"/>
        <v>3059303.481482123</v>
      </c>
      <c r="NU64" s="197">
        <f t="shared" ca="1" si="587"/>
        <v>3297089.4638366117</v>
      </c>
      <c r="NV64" s="197">
        <f t="shared" ca="1" si="587"/>
        <v>3493529.6763183242</v>
      </c>
      <c r="NW64" s="197">
        <f t="shared" ca="1" si="587"/>
        <v>2837913.2086671432</v>
      </c>
      <c r="NX64" s="197">
        <f t="shared" ca="1" si="587"/>
        <v>3427385.9073941624</v>
      </c>
      <c r="NY64" s="197">
        <f t="shared" ca="1" si="587"/>
        <v>2828373.1354722488</v>
      </c>
      <c r="NZ64" s="197">
        <f t="shared" ref="NZ64:QK64" ca="1" si="588">NZ63+NZ59</f>
        <v>2657762.8034763588</v>
      </c>
      <c r="OA64" s="197">
        <f t="shared" ca="1" si="588"/>
        <v>2886032.0684147035</v>
      </c>
      <c r="OB64" s="197">
        <f t="shared" ca="1" si="588"/>
        <v>2990967.4590508994</v>
      </c>
      <c r="OC64" s="197">
        <f t="shared" ca="1" si="588"/>
        <v>2589417.0969149778</v>
      </c>
      <c r="OD64" s="197">
        <f t="shared" ca="1" si="588"/>
        <v>2879317.2281327765</v>
      </c>
      <c r="OE64" s="197">
        <f t="shared" ca="1" si="588"/>
        <v>2995297.847656853</v>
      </c>
      <c r="OF64" s="197">
        <f t="shared" ca="1" si="588"/>
        <v>2988055.2527414244</v>
      </c>
      <c r="OG64" s="197">
        <f t="shared" ca="1" si="588"/>
        <v>3148595.6228889716</v>
      </c>
      <c r="OH64" s="197">
        <f t="shared" ca="1" si="588"/>
        <v>3171493.3620386631</v>
      </c>
      <c r="OI64" s="197">
        <f t="shared" ca="1" si="588"/>
        <v>3505780.1838126611</v>
      </c>
      <c r="OJ64" s="197">
        <f t="shared" ca="1" si="588"/>
        <v>2861552.4027381875</v>
      </c>
      <c r="OK64" s="197">
        <f t="shared" ca="1" si="588"/>
        <v>3092076.0007138136</v>
      </c>
      <c r="OL64" s="197">
        <f t="shared" ca="1" si="588"/>
        <v>3300411.5908631859</v>
      </c>
      <c r="OM64" s="197">
        <f t="shared" ca="1" si="588"/>
        <v>3206365.7142290073</v>
      </c>
      <c r="ON64" s="197">
        <f t="shared" ca="1" si="588"/>
        <v>2614663.7364404676</v>
      </c>
      <c r="OO64" s="197">
        <f t="shared" ca="1" si="588"/>
        <v>3235106.1378626078</v>
      </c>
      <c r="OP64" s="197">
        <f t="shared" ca="1" si="588"/>
        <v>3168101.7630667533</v>
      </c>
      <c r="OQ64" s="197">
        <f t="shared" ca="1" si="588"/>
        <v>3088826.5007998943</v>
      </c>
      <c r="OR64" s="197">
        <f t="shared" ca="1" si="588"/>
        <v>2831229.7799602798</v>
      </c>
      <c r="OS64" s="197">
        <f t="shared" ca="1" si="588"/>
        <v>3248200.2043067496</v>
      </c>
      <c r="OT64" s="197">
        <f t="shared" ca="1" si="588"/>
        <v>3272618.2083804295</v>
      </c>
      <c r="OU64" s="197">
        <f t="shared" ca="1" si="588"/>
        <v>2828619.1610009093</v>
      </c>
      <c r="OV64" s="197">
        <f t="shared" ca="1" si="588"/>
        <v>3070871.3231291194</v>
      </c>
      <c r="OW64" s="197">
        <f t="shared" ca="1" si="588"/>
        <v>2944474.1374465241</v>
      </c>
      <c r="OX64" s="197">
        <f t="shared" ca="1" si="588"/>
        <v>2598284.1363438498</v>
      </c>
      <c r="OY64" s="197">
        <f t="shared" ca="1" si="588"/>
        <v>3190753.3361843526</v>
      </c>
      <c r="OZ64" s="197">
        <f t="shared" ca="1" si="588"/>
        <v>2775895.3097109757</v>
      </c>
      <c r="PA64" s="197">
        <f t="shared" ca="1" si="588"/>
        <v>2935447.8054232192</v>
      </c>
      <c r="PB64" s="197">
        <f t="shared" ca="1" si="588"/>
        <v>2822854.4337775675</v>
      </c>
      <c r="PC64" s="197">
        <f t="shared" ca="1" si="588"/>
        <v>3081746.8239735556</v>
      </c>
      <c r="PD64" s="197">
        <f t="shared" ca="1" si="588"/>
        <v>2819717.2305694968</v>
      </c>
      <c r="PE64" s="197">
        <f t="shared" ca="1" si="588"/>
        <v>3279503.9351120596</v>
      </c>
      <c r="PF64" s="197">
        <f t="shared" ca="1" si="588"/>
        <v>3248478.7936747218</v>
      </c>
      <c r="PG64" s="197">
        <f t="shared" ca="1" si="588"/>
        <v>3439873.0266686343</v>
      </c>
      <c r="PH64" s="197">
        <f t="shared" ca="1" si="588"/>
        <v>3253905.2950878078</v>
      </c>
      <c r="PI64" s="197">
        <f t="shared" ca="1" si="588"/>
        <v>3040359.9951181519</v>
      </c>
      <c r="PJ64" s="197">
        <f t="shared" ca="1" si="588"/>
        <v>3216243.5784056471</v>
      </c>
      <c r="PK64" s="197">
        <f t="shared" ca="1" si="588"/>
        <v>3486705.0238594981</v>
      </c>
      <c r="PL64" s="197">
        <f t="shared" ca="1" si="588"/>
        <v>2892907.9880062127</v>
      </c>
      <c r="PM64" s="197">
        <f t="shared" ca="1" si="588"/>
        <v>2873609.7264628154</v>
      </c>
      <c r="PN64" s="197">
        <f t="shared" ca="1" si="588"/>
        <v>2461854.5695358752</v>
      </c>
      <c r="PO64" s="197">
        <f t="shared" ca="1" si="588"/>
        <v>2969147.0844203508</v>
      </c>
      <c r="PP64" s="197">
        <f t="shared" ca="1" si="588"/>
        <v>2974563.7838007719</v>
      </c>
      <c r="PQ64" s="197">
        <f t="shared" ca="1" si="588"/>
        <v>3061296.043182441</v>
      </c>
      <c r="PR64" s="197">
        <f t="shared" ca="1" si="588"/>
        <v>3273580.0078006089</v>
      </c>
      <c r="PS64" s="197">
        <f t="shared" ca="1" si="588"/>
        <v>3236047.9647304262</v>
      </c>
      <c r="PT64" s="197">
        <f t="shared" ca="1" si="588"/>
        <v>3134495.6949534877</v>
      </c>
      <c r="PU64" s="197">
        <f t="shared" ca="1" si="588"/>
        <v>2941961.0393410861</v>
      </c>
      <c r="PV64" s="197">
        <f t="shared" ca="1" si="588"/>
        <v>2811798.8613307085</v>
      </c>
      <c r="PW64" s="197">
        <f t="shared" ca="1" si="588"/>
        <v>3383037.6671712641</v>
      </c>
      <c r="PX64" s="197">
        <f t="shared" ca="1" si="588"/>
        <v>3396501.6294137612</v>
      </c>
      <c r="PY64" s="197">
        <f t="shared" ca="1" si="588"/>
        <v>3034855.00632883</v>
      </c>
      <c r="PZ64" s="197">
        <f t="shared" ca="1" si="588"/>
        <v>2960204.9547211342</v>
      </c>
      <c r="QA64" s="197">
        <f t="shared" ca="1" si="588"/>
        <v>3409730.0232138149</v>
      </c>
      <c r="QB64" s="197">
        <f t="shared" ca="1" si="588"/>
        <v>2942237.5003614435</v>
      </c>
      <c r="QC64" s="197">
        <f t="shared" ca="1" si="588"/>
        <v>3215468.0168352402</v>
      </c>
      <c r="QD64" s="197">
        <f t="shared" ca="1" si="588"/>
        <v>3121570.2408164153</v>
      </c>
      <c r="QE64" s="197">
        <f t="shared" ca="1" si="588"/>
        <v>3006086.2640336892</v>
      </c>
      <c r="QF64" s="197">
        <f t="shared" ca="1" si="588"/>
        <v>3034178.6382905752</v>
      </c>
      <c r="QG64" s="197">
        <f t="shared" ca="1" si="588"/>
        <v>3173625.4678894482</v>
      </c>
      <c r="QH64" s="197">
        <f t="shared" ca="1" si="588"/>
        <v>2575445.9852253161</v>
      </c>
      <c r="QI64" s="197">
        <f t="shared" ca="1" si="588"/>
        <v>2907750.1383728953</v>
      </c>
      <c r="QJ64" s="197">
        <f t="shared" ca="1" si="588"/>
        <v>3475788.3327094577</v>
      </c>
      <c r="QK64" s="197">
        <f t="shared" ca="1" si="588"/>
        <v>2887192.9045592858</v>
      </c>
      <c r="QL64" s="197">
        <f t="shared" ref="QL64:SW64" ca="1" si="589">QL63+QL59</f>
        <v>3105922.9121889067</v>
      </c>
      <c r="QM64" s="197">
        <f t="shared" ca="1" si="589"/>
        <v>3107986.4634079617</v>
      </c>
      <c r="QN64" s="197">
        <f t="shared" ca="1" si="589"/>
        <v>2978007.7469475134</v>
      </c>
      <c r="QO64" s="197">
        <f t="shared" ca="1" si="589"/>
        <v>3407189.1766816378</v>
      </c>
      <c r="QP64" s="197">
        <f t="shared" ca="1" si="589"/>
        <v>3066811.6884760531</v>
      </c>
      <c r="QQ64" s="197">
        <f t="shared" ca="1" si="589"/>
        <v>2585005.0670745536</v>
      </c>
      <c r="QR64" s="197">
        <f t="shared" ca="1" si="589"/>
        <v>3123063.1657986371</v>
      </c>
      <c r="QS64" s="197">
        <f t="shared" ca="1" si="589"/>
        <v>3413154.090180275</v>
      </c>
      <c r="QT64" s="197">
        <f t="shared" ca="1" si="589"/>
        <v>3312040.7241716436</v>
      </c>
      <c r="QU64" s="197">
        <f t="shared" ca="1" si="589"/>
        <v>3204690.4073378602</v>
      </c>
      <c r="QV64" s="197">
        <f t="shared" ca="1" si="589"/>
        <v>2638639.2729299627</v>
      </c>
      <c r="QW64" s="197">
        <f t="shared" ca="1" si="589"/>
        <v>3334035.2981991791</v>
      </c>
      <c r="QX64" s="197">
        <f t="shared" ca="1" si="589"/>
        <v>3221043.5371023295</v>
      </c>
      <c r="QY64" s="197">
        <f t="shared" ca="1" si="589"/>
        <v>2873172.5358400969</v>
      </c>
      <c r="QZ64" s="197">
        <f t="shared" ca="1" si="589"/>
        <v>2571140.3976035612</v>
      </c>
      <c r="RA64" s="197">
        <f t="shared" ca="1" si="589"/>
        <v>3056148.9701103675</v>
      </c>
      <c r="RB64" s="197">
        <f t="shared" ca="1" si="589"/>
        <v>2879956.545100606</v>
      </c>
      <c r="RC64" s="197">
        <f t="shared" ca="1" si="589"/>
        <v>3413370.7634304152</v>
      </c>
      <c r="RD64" s="197">
        <f t="shared" ca="1" si="589"/>
        <v>2826268.8189947796</v>
      </c>
      <c r="RE64" s="197">
        <f t="shared" ca="1" si="589"/>
        <v>2984236.6363435271</v>
      </c>
      <c r="RF64" s="197">
        <f t="shared" ca="1" si="589"/>
        <v>2727589.6284136018</v>
      </c>
      <c r="RG64" s="197">
        <f t="shared" ca="1" si="589"/>
        <v>2694939.5901323948</v>
      </c>
      <c r="RH64" s="197">
        <f t="shared" ca="1" si="589"/>
        <v>2813674.0037101316</v>
      </c>
      <c r="RI64" s="197">
        <f t="shared" ca="1" si="589"/>
        <v>3439384.4503121944</v>
      </c>
      <c r="RJ64" s="197">
        <f t="shared" ca="1" si="589"/>
        <v>3075212.6636094819</v>
      </c>
      <c r="RK64" s="197">
        <f t="shared" ca="1" si="589"/>
        <v>3088094.5741213541</v>
      </c>
      <c r="RL64" s="197">
        <f t="shared" ca="1" si="589"/>
        <v>3364944.4755591722</v>
      </c>
      <c r="RM64" s="197">
        <f t="shared" ca="1" si="589"/>
        <v>3276809.7302845791</v>
      </c>
      <c r="RN64" s="197">
        <f t="shared" ca="1" si="589"/>
        <v>3234663.8787165759</v>
      </c>
      <c r="RO64" s="197">
        <f t="shared" ca="1" si="589"/>
        <v>3020938.518190966</v>
      </c>
      <c r="RP64" s="197">
        <f t="shared" ca="1" si="589"/>
        <v>3012592.3477463447</v>
      </c>
      <c r="RQ64" s="197">
        <f t="shared" ca="1" si="589"/>
        <v>2973725.5037882365</v>
      </c>
      <c r="RR64" s="197">
        <f t="shared" ca="1" si="589"/>
        <v>3146978.2326330817</v>
      </c>
      <c r="RS64" s="197">
        <f t="shared" ca="1" si="589"/>
        <v>3017758.4034313099</v>
      </c>
      <c r="RT64" s="197">
        <f t="shared" ca="1" si="589"/>
        <v>3009628.1209229953</v>
      </c>
      <c r="RU64" s="197">
        <f t="shared" ca="1" si="589"/>
        <v>2883544.5526353903</v>
      </c>
      <c r="RV64" s="197">
        <f t="shared" ca="1" si="589"/>
        <v>3096301.2434144923</v>
      </c>
      <c r="RW64" s="197">
        <f t="shared" ca="1" si="589"/>
        <v>3224017.6094838129</v>
      </c>
      <c r="RX64" s="197">
        <f t="shared" ca="1" si="589"/>
        <v>2549461.3639344191</v>
      </c>
      <c r="RY64" s="197">
        <f t="shared" ca="1" si="589"/>
        <v>3102089.7848159955</v>
      </c>
      <c r="RZ64" s="197">
        <f t="shared" ca="1" si="589"/>
        <v>3442416.9610467786</v>
      </c>
      <c r="SA64" s="197">
        <f t="shared" ca="1" si="589"/>
        <v>2983711.4031891171</v>
      </c>
      <c r="SB64" s="197">
        <f t="shared" ca="1" si="589"/>
        <v>3499803.8316586679</v>
      </c>
      <c r="SC64" s="197">
        <f t="shared" ca="1" si="589"/>
        <v>3373218.692576197</v>
      </c>
      <c r="SD64" s="197">
        <f t="shared" ca="1" si="589"/>
        <v>3436675.1482248348</v>
      </c>
      <c r="SE64" s="197">
        <f t="shared" ca="1" si="589"/>
        <v>3126599.0305075338</v>
      </c>
      <c r="SF64" s="197">
        <f t="shared" ca="1" si="589"/>
        <v>3168066.2154979473</v>
      </c>
      <c r="SG64" s="197">
        <f t="shared" ca="1" si="589"/>
        <v>3395673.0147507256</v>
      </c>
      <c r="SH64" s="197">
        <f t="shared" ca="1" si="589"/>
        <v>3149499.5551590705</v>
      </c>
      <c r="SI64" s="197">
        <f t="shared" ca="1" si="589"/>
        <v>3335120.131249154</v>
      </c>
      <c r="SJ64" s="197">
        <f t="shared" ca="1" si="589"/>
        <v>2937017.4851029841</v>
      </c>
      <c r="SK64" s="197">
        <f t="shared" ca="1" si="589"/>
        <v>3019573.262128585</v>
      </c>
      <c r="SL64" s="197">
        <f t="shared" ca="1" si="589"/>
        <v>3079912.1454142239</v>
      </c>
      <c r="SM64" s="197">
        <f t="shared" ca="1" si="589"/>
        <v>2895234.7017439404</v>
      </c>
      <c r="SN64" s="197">
        <f t="shared" ca="1" si="589"/>
        <v>2869185.4828237025</v>
      </c>
      <c r="SO64" s="197">
        <f t="shared" ca="1" si="589"/>
        <v>3046642.2484351154</v>
      </c>
      <c r="SP64" s="197">
        <f t="shared" ca="1" si="589"/>
        <v>3231916.6588536301</v>
      </c>
      <c r="SQ64" s="197">
        <f t="shared" ca="1" si="589"/>
        <v>3153942.6735391133</v>
      </c>
      <c r="SR64" s="197">
        <f t="shared" ca="1" si="589"/>
        <v>2915720.5996522084</v>
      </c>
      <c r="SS64" s="197">
        <f t="shared" ca="1" si="589"/>
        <v>3311916.9128807262</v>
      </c>
      <c r="ST64" s="197">
        <f t="shared" ca="1" si="589"/>
        <v>2965666.0246230201</v>
      </c>
      <c r="SU64" s="197">
        <f t="shared" ca="1" si="589"/>
        <v>3028273.9602875793</v>
      </c>
      <c r="SV64" s="197">
        <f t="shared" ca="1" si="589"/>
        <v>3389992.9798709089</v>
      </c>
      <c r="SW64" s="197">
        <f t="shared" ca="1" si="589"/>
        <v>2779055.2327748518</v>
      </c>
      <c r="SX64" s="197">
        <f t="shared" ref="SX64:VI64" ca="1" si="590">SX63+SX59</f>
        <v>3164629.0481507014</v>
      </c>
      <c r="SY64" s="197">
        <f t="shared" ca="1" si="590"/>
        <v>2605622.1996365935</v>
      </c>
      <c r="SZ64" s="197">
        <f t="shared" ca="1" si="590"/>
        <v>3088849.9993543588</v>
      </c>
      <c r="TA64" s="197">
        <f t="shared" ca="1" si="590"/>
        <v>3054679.7073855274</v>
      </c>
      <c r="TB64" s="197">
        <f t="shared" ca="1" si="590"/>
        <v>3179753.308291086</v>
      </c>
      <c r="TC64" s="197">
        <f t="shared" ca="1" si="590"/>
        <v>3233295.7289486937</v>
      </c>
      <c r="TD64" s="197">
        <f t="shared" ca="1" si="590"/>
        <v>2512998.4520790824</v>
      </c>
      <c r="TE64" s="197">
        <f t="shared" ca="1" si="590"/>
        <v>2917226.8251679773</v>
      </c>
      <c r="TF64" s="197">
        <f t="shared" ca="1" si="590"/>
        <v>2975453.7537590889</v>
      </c>
      <c r="TG64" s="197">
        <f t="shared" ca="1" si="590"/>
        <v>3076491.6290873643</v>
      </c>
      <c r="TH64" s="197">
        <f t="shared" ca="1" si="590"/>
        <v>3231207.2051368011</v>
      </c>
      <c r="TI64" s="197">
        <f t="shared" ca="1" si="590"/>
        <v>2880013.7741017998</v>
      </c>
      <c r="TJ64" s="197">
        <f t="shared" ca="1" si="590"/>
        <v>3450915.9199623121</v>
      </c>
      <c r="TK64" s="197">
        <f t="shared" ca="1" si="590"/>
        <v>3338281.4309950159</v>
      </c>
      <c r="TL64" s="197">
        <f t="shared" ca="1" si="590"/>
        <v>3428765.2673275946</v>
      </c>
      <c r="TM64" s="197">
        <f t="shared" ca="1" si="590"/>
        <v>3089527.6531649558</v>
      </c>
      <c r="TN64" s="197">
        <f t="shared" ca="1" si="590"/>
        <v>3173724.4821602842</v>
      </c>
      <c r="TO64" s="197">
        <f t="shared" ca="1" si="590"/>
        <v>2824669.6687212018</v>
      </c>
      <c r="TP64" s="197">
        <f t="shared" ca="1" si="590"/>
        <v>3355422.398727484</v>
      </c>
      <c r="TQ64" s="197">
        <f t="shared" ca="1" si="590"/>
        <v>2865953.0253769006</v>
      </c>
      <c r="TR64" s="197">
        <f t="shared" ca="1" si="590"/>
        <v>2777797.5957942642</v>
      </c>
      <c r="TS64" s="197">
        <f t="shared" ca="1" si="590"/>
        <v>3066668.3784933053</v>
      </c>
      <c r="TT64" s="197">
        <f t="shared" ca="1" si="590"/>
        <v>3108531.4357332811</v>
      </c>
      <c r="TU64" s="197">
        <f t="shared" ca="1" si="590"/>
        <v>2890976.4291821499</v>
      </c>
      <c r="TV64" s="197">
        <f t="shared" ca="1" si="590"/>
        <v>2842132.6644524559</v>
      </c>
      <c r="TW64" s="197">
        <f t="shared" ca="1" si="590"/>
        <v>2858914.121993416</v>
      </c>
      <c r="TX64" s="197">
        <f t="shared" ca="1" si="590"/>
        <v>3153917.1029375065</v>
      </c>
      <c r="TY64" s="197">
        <f t="shared" ca="1" si="590"/>
        <v>3320564.0712399017</v>
      </c>
      <c r="TZ64" s="197">
        <f t="shared" ca="1" si="590"/>
        <v>2741765.3909257203</v>
      </c>
      <c r="UA64" s="197">
        <f t="shared" ca="1" si="590"/>
        <v>2750841.3380018654</v>
      </c>
      <c r="UB64" s="197">
        <f t="shared" ca="1" si="590"/>
        <v>3323929.9238689053</v>
      </c>
      <c r="UC64" s="197">
        <f t="shared" ca="1" si="590"/>
        <v>3108790.8806745154</v>
      </c>
      <c r="UD64" s="197">
        <f t="shared" ca="1" si="590"/>
        <v>3084506.2734696679</v>
      </c>
      <c r="UE64" s="197">
        <f t="shared" ca="1" si="590"/>
        <v>2724609.8026582384</v>
      </c>
      <c r="UF64" s="197">
        <f t="shared" ca="1" si="590"/>
        <v>3200773.7098887064</v>
      </c>
      <c r="UG64" s="197">
        <f t="shared" ca="1" si="590"/>
        <v>2899884.4997055409</v>
      </c>
      <c r="UH64" s="197">
        <f t="shared" ca="1" si="590"/>
        <v>2956685.453397118</v>
      </c>
      <c r="UI64" s="197">
        <f t="shared" ca="1" si="590"/>
        <v>2993227.9487779429</v>
      </c>
      <c r="UJ64" s="197">
        <f t="shared" ca="1" si="590"/>
        <v>2984447.0851106574</v>
      </c>
      <c r="UK64" s="197">
        <f t="shared" ca="1" si="590"/>
        <v>2537661.843225474</v>
      </c>
      <c r="UL64" s="197">
        <f t="shared" ca="1" si="590"/>
        <v>3249314.3335628519</v>
      </c>
      <c r="UM64" s="197">
        <f t="shared" ca="1" si="590"/>
        <v>3003275.9227044899</v>
      </c>
      <c r="UN64" s="197">
        <f t="shared" ca="1" si="590"/>
        <v>3047371.1638313266</v>
      </c>
      <c r="UO64" s="197">
        <f t="shared" ca="1" si="590"/>
        <v>2879082.0295963027</v>
      </c>
      <c r="UP64" s="197">
        <f t="shared" ca="1" si="590"/>
        <v>3407934.0738437027</v>
      </c>
      <c r="UQ64" s="197">
        <f t="shared" ca="1" si="590"/>
        <v>2875501.016874189</v>
      </c>
      <c r="UR64" s="197">
        <f t="shared" ca="1" si="590"/>
        <v>3009470.141840193</v>
      </c>
      <c r="US64" s="197">
        <f t="shared" ca="1" si="590"/>
        <v>2586695.7461135122</v>
      </c>
      <c r="UT64" s="197">
        <f t="shared" ca="1" si="590"/>
        <v>3221908.6640027212</v>
      </c>
      <c r="UU64" s="197">
        <f t="shared" ca="1" si="590"/>
        <v>2873095.8876870601</v>
      </c>
      <c r="UV64" s="197">
        <f t="shared" ca="1" si="590"/>
        <v>2870593.8995357705</v>
      </c>
      <c r="UW64" s="197">
        <f t="shared" ca="1" si="590"/>
        <v>3102142.1503693024</v>
      </c>
      <c r="UX64" s="197">
        <f t="shared" ca="1" si="590"/>
        <v>2938363.6390919783</v>
      </c>
      <c r="UY64" s="197">
        <f t="shared" ca="1" si="590"/>
        <v>3171685.3317984529</v>
      </c>
      <c r="UZ64" s="197">
        <f t="shared" ca="1" si="590"/>
        <v>3174741.3643709496</v>
      </c>
      <c r="VA64" s="197">
        <f t="shared" ca="1" si="590"/>
        <v>3095833.798939303</v>
      </c>
      <c r="VB64" s="197">
        <f t="shared" ca="1" si="590"/>
        <v>2820220.0450947564</v>
      </c>
      <c r="VC64" s="197">
        <f t="shared" ca="1" si="590"/>
        <v>2773318.6250622203</v>
      </c>
      <c r="VD64" s="197">
        <f t="shared" ca="1" si="590"/>
        <v>2716982.7324568531</v>
      </c>
      <c r="VE64" s="197">
        <f t="shared" ca="1" si="590"/>
        <v>2925291.3391683823</v>
      </c>
      <c r="VF64" s="197">
        <f t="shared" ca="1" si="590"/>
        <v>3073799.0395050333</v>
      </c>
      <c r="VG64" s="197">
        <f t="shared" ca="1" si="590"/>
        <v>2940091.7567073894</v>
      </c>
      <c r="VH64" s="197">
        <f t="shared" ca="1" si="590"/>
        <v>3073963.2328235973</v>
      </c>
      <c r="VI64" s="197">
        <f t="shared" ca="1" si="590"/>
        <v>3279664.5298751723</v>
      </c>
      <c r="VJ64" s="197">
        <f t="shared" ref="VJ64:XU64" ca="1" si="591">VJ63+VJ59</f>
        <v>3000411.6358332653</v>
      </c>
      <c r="VK64" s="197">
        <f t="shared" ca="1" si="591"/>
        <v>2559165.103480746</v>
      </c>
      <c r="VL64" s="197">
        <f t="shared" ca="1" si="591"/>
        <v>3578276.8164279372</v>
      </c>
      <c r="VM64" s="197">
        <f t="shared" ca="1" si="591"/>
        <v>3426108.1330705527</v>
      </c>
      <c r="VN64" s="197">
        <f t="shared" ca="1" si="591"/>
        <v>3203141.5599325001</v>
      </c>
      <c r="VO64" s="197">
        <f t="shared" ca="1" si="591"/>
        <v>2606138.8692421047</v>
      </c>
      <c r="VP64" s="197">
        <f t="shared" ca="1" si="591"/>
        <v>3070050.6634020796</v>
      </c>
      <c r="VQ64" s="197">
        <f t="shared" ca="1" si="591"/>
        <v>3068056.0070991446</v>
      </c>
      <c r="VR64" s="197">
        <f t="shared" ca="1" si="591"/>
        <v>2893865.3720260751</v>
      </c>
      <c r="VS64" s="197">
        <f t="shared" ca="1" si="591"/>
        <v>2516432.7139842529</v>
      </c>
      <c r="VT64" s="197">
        <f t="shared" ca="1" si="591"/>
        <v>3047730.135957072</v>
      </c>
      <c r="VU64" s="197">
        <f t="shared" ca="1" si="591"/>
        <v>2990817.4756662184</v>
      </c>
      <c r="VV64" s="197">
        <f t="shared" ca="1" si="591"/>
        <v>3132171.8228038521</v>
      </c>
      <c r="VW64" s="197">
        <f t="shared" ca="1" si="591"/>
        <v>3080557.622977389</v>
      </c>
      <c r="VX64" s="197">
        <f t="shared" ca="1" si="591"/>
        <v>2991996.583468846</v>
      </c>
      <c r="VY64" s="197">
        <f t="shared" ca="1" si="591"/>
        <v>3052957.1616761219</v>
      </c>
      <c r="VZ64" s="197">
        <f t="shared" ca="1" si="591"/>
        <v>2856176.0534287952</v>
      </c>
      <c r="WA64" s="197">
        <f t="shared" ca="1" si="591"/>
        <v>2663186.5360742938</v>
      </c>
      <c r="WB64" s="197">
        <f t="shared" ca="1" si="591"/>
        <v>3206054.8613313511</v>
      </c>
      <c r="WC64" s="197">
        <f t="shared" ca="1" si="591"/>
        <v>2963641.7622291418</v>
      </c>
      <c r="WD64" s="197">
        <f t="shared" ca="1" si="591"/>
        <v>3380956.6216831892</v>
      </c>
      <c r="WE64" s="197">
        <f t="shared" ca="1" si="591"/>
        <v>2839525.1100056162</v>
      </c>
      <c r="WF64" s="197">
        <f t="shared" ca="1" si="591"/>
        <v>2860595.9393544672</v>
      </c>
      <c r="WG64" s="197">
        <f t="shared" ca="1" si="591"/>
        <v>2793563.8353202688</v>
      </c>
      <c r="WH64" s="197">
        <f t="shared" ca="1" si="591"/>
        <v>3204178.959638176</v>
      </c>
      <c r="WI64" s="197">
        <f t="shared" ca="1" si="591"/>
        <v>3053937.8188801669</v>
      </c>
      <c r="WJ64" s="197">
        <f t="shared" ca="1" si="591"/>
        <v>3329738.5365549671</v>
      </c>
      <c r="WK64" s="197">
        <f t="shared" ca="1" si="591"/>
        <v>3062294.1779438131</v>
      </c>
      <c r="WL64" s="197">
        <f t="shared" ca="1" si="591"/>
        <v>3265348.994716391</v>
      </c>
      <c r="WM64" s="197">
        <f t="shared" ca="1" si="591"/>
        <v>3346163.1549895685</v>
      </c>
      <c r="WN64" s="197">
        <f t="shared" ca="1" si="591"/>
        <v>2933731.2873708881</v>
      </c>
      <c r="WO64" s="197">
        <f t="shared" ca="1" si="591"/>
        <v>3106884.3259637374</v>
      </c>
      <c r="WP64" s="197">
        <f t="shared" ca="1" si="591"/>
        <v>3413208.9810729576</v>
      </c>
      <c r="WQ64" s="197">
        <f t="shared" ca="1" si="591"/>
        <v>3488831.5471331221</v>
      </c>
      <c r="WR64" s="197">
        <f t="shared" ca="1" si="591"/>
        <v>3226584.9757992858</v>
      </c>
      <c r="WS64" s="197">
        <f t="shared" ca="1" si="591"/>
        <v>3123458.8385308255</v>
      </c>
      <c r="WT64" s="197">
        <f t="shared" ca="1" si="591"/>
        <v>3022761.4072121643</v>
      </c>
      <c r="WU64" s="197">
        <f t="shared" ca="1" si="591"/>
        <v>2975475.2281077043</v>
      </c>
      <c r="WV64" s="197">
        <f t="shared" ca="1" si="591"/>
        <v>2890185.6354507366</v>
      </c>
      <c r="WW64" s="197">
        <f t="shared" ca="1" si="591"/>
        <v>3272973.6246734587</v>
      </c>
      <c r="WX64" s="197">
        <f t="shared" ca="1" si="591"/>
        <v>3313459.1899074018</v>
      </c>
      <c r="WY64" s="197">
        <f t="shared" ca="1" si="591"/>
        <v>3163609.0897226371</v>
      </c>
      <c r="WZ64" s="197">
        <f t="shared" ca="1" si="591"/>
        <v>2987225.011619152</v>
      </c>
      <c r="XA64" s="197">
        <f t="shared" ca="1" si="591"/>
        <v>3123958.0641812677</v>
      </c>
      <c r="XB64" s="197">
        <f t="shared" ca="1" si="591"/>
        <v>3323712.3418385889</v>
      </c>
      <c r="XC64" s="197">
        <f t="shared" ca="1" si="591"/>
        <v>2780931.5492935805</v>
      </c>
      <c r="XD64" s="197">
        <f t="shared" ca="1" si="591"/>
        <v>3037938.764554176</v>
      </c>
      <c r="XE64" s="197">
        <f t="shared" ca="1" si="591"/>
        <v>2896631.8234600914</v>
      </c>
      <c r="XF64" s="197">
        <f t="shared" ca="1" si="591"/>
        <v>3346528.5556652388</v>
      </c>
      <c r="XG64" s="197">
        <f t="shared" ca="1" si="591"/>
        <v>2868839.4480181346</v>
      </c>
      <c r="XH64" s="197">
        <f t="shared" ca="1" si="591"/>
        <v>3282868.7831081273</v>
      </c>
      <c r="XI64" s="197">
        <f t="shared" ca="1" si="591"/>
        <v>2972478.8241444584</v>
      </c>
      <c r="XJ64" s="197">
        <f t="shared" ca="1" si="591"/>
        <v>3002262.4979036972</v>
      </c>
      <c r="XK64" s="197">
        <f t="shared" ca="1" si="591"/>
        <v>2501584.8330900823</v>
      </c>
      <c r="XL64" s="197">
        <f t="shared" ca="1" si="591"/>
        <v>3436842.8914747881</v>
      </c>
      <c r="XM64" s="197">
        <f t="shared" ca="1" si="591"/>
        <v>2776360.2495933473</v>
      </c>
      <c r="XN64" s="197">
        <f t="shared" ca="1" si="591"/>
        <v>3324456.5757879624</v>
      </c>
      <c r="XO64" s="197">
        <f t="shared" ca="1" si="591"/>
        <v>2996109.8302024067</v>
      </c>
      <c r="XP64" s="197">
        <f t="shared" ca="1" si="591"/>
        <v>3426096.1383648515</v>
      </c>
      <c r="XQ64" s="197">
        <f t="shared" ca="1" si="591"/>
        <v>2883666.7630416937</v>
      </c>
      <c r="XR64" s="197">
        <f t="shared" ca="1" si="591"/>
        <v>2643853.8299757494</v>
      </c>
      <c r="XS64" s="197">
        <f t="shared" ca="1" si="591"/>
        <v>3096335.1524308636</v>
      </c>
      <c r="XT64" s="197">
        <f t="shared" ca="1" si="591"/>
        <v>3357647.0359603991</v>
      </c>
      <c r="XU64" s="197">
        <f t="shared" ca="1" si="591"/>
        <v>3123211.5527569372</v>
      </c>
      <c r="XV64" s="197">
        <f t="shared" ref="XV64:AAG64" ca="1" si="592">XV63+XV59</f>
        <v>3128183.4544937974</v>
      </c>
      <c r="XW64" s="197">
        <f t="shared" ca="1" si="592"/>
        <v>2686037.6713183676</v>
      </c>
      <c r="XX64" s="197">
        <f t="shared" ca="1" si="592"/>
        <v>2757053.3671654863</v>
      </c>
      <c r="XY64" s="197">
        <f t="shared" ca="1" si="592"/>
        <v>3291879.6119985729</v>
      </c>
      <c r="XZ64" s="197">
        <f t="shared" ca="1" si="592"/>
        <v>2925533.0554130827</v>
      </c>
      <c r="YA64" s="197">
        <f t="shared" ca="1" si="592"/>
        <v>2965065.887585693</v>
      </c>
      <c r="YB64" s="197">
        <f t="shared" ca="1" si="592"/>
        <v>2932502.9556606505</v>
      </c>
      <c r="YC64" s="197">
        <f t="shared" ca="1" si="592"/>
        <v>2798727.2313094721</v>
      </c>
      <c r="YD64" s="197">
        <f t="shared" ca="1" si="592"/>
        <v>2715550.7089419691</v>
      </c>
      <c r="YE64" s="197">
        <f t="shared" ca="1" si="592"/>
        <v>3436325.3276899531</v>
      </c>
      <c r="YF64" s="197">
        <f t="shared" ca="1" si="592"/>
        <v>2967563.3814960965</v>
      </c>
      <c r="YG64" s="197">
        <f t="shared" ca="1" si="592"/>
        <v>2923946.2385852328</v>
      </c>
      <c r="YH64" s="197">
        <f t="shared" ca="1" si="592"/>
        <v>2581305.1009989306</v>
      </c>
      <c r="YI64" s="197">
        <f t="shared" ca="1" si="592"/>
        <v>2914959.3031114098</v>
      </c>
      <c r="YJ64" s="197">
        <f t="shared" ca="1" si="592"/>
        <v>2670943.3498241184</v>
      </c>
      <c r="YK64" s="197">
        <f t="shared" ca="1" si="592"/>
        <v>2780662.4862921997</v>
      </c>
      <c r="YL64" s="197">
        <f t="shared" ca="1" si="592"/>
        <v>3358628.3741949797</v>
      </c>
      <c r="YM64" s="197">
        <f t="shared" ca="1" si="592"/>
        <v>3287529.7330780015</v>
      </c>
      <c r="YN64" s="197">
        <f t="shared" ca="1" si="592"/>
        <v>2824597.2099056379</v>
      </c>
      <c r="YO64" s="197">
        <f t="shared" ca="1" si="592"/>
        <v>3054450.3650142681</v>
      </c>
      <c r="YP64" s="197">
        <f t="shared" ca="1" si="592"/>
        <v>3195827.7267884724</v>
      </c>
      <c r="YQ64" s="197">
        <f t="shared" ca="1" si="592"/>
        <v>3516128.460431925</v>
      </c>
      <c r="YR64" s="197">
        <f t="shared" ca="1" si="592"/>
        <v>2677601.4584732247</v>
      </c>
      <c r="YS64" s="197">
        <f t="shared" ca="1" si="592"/>
        <v>2662282.4063350204</v>
      </c>
      <c r="YT64" s="197">
        <f t="shared" ca="1" si="592"/>
        <v>3436464.3990805331</v>
      </c>
      <c r="YU64" s="197">
        <f t="shared" ca="1" si="592"/>
        <v>2832096.2122410997</v>
      </c>
      <c r="YV64" s="197">
        <f t="shared" ca="1" si="592"/>
        <v>3475869.4224436451</v>
      </c>
      <c r="YW64" s="197">
        <f t="shared" ca="1" si="592"/>
        <v>3670165.5157758077</v>
      </c>
      <c r="YX64" s="197">
        <f t="shared" ca="1" si="592"/>
        <v>3055387.5915186121</v>
      </c>
      <c r="YY64" s="197">
        <f t="shared" ca="1" si="592"/>
        <v>3204938.117586216</v>
      </c>
      <c r="YZ64" s="197">
        <f t="shared" ca="1" si="592"/>
        <v>2971422.4122519107</v>
      </c>
      <c r="ZA64" s="197">
        <f t="shared" ca="1" si="592"/>
        <v>3458287.8056399897</v>
      </c>
      <c r="ZB64" s="197">
        <f t="shared" ca="1" si="592"/>
        <v>2689671.1986557068</v>
      </c>
      <c r="ZC64" s="197">
        <f t="shared" ca="1" si="592"/>
        <v>2844126.3938666191</v>
      </c>
      <c r="ZD64" s="197">
        <f t="shared" ca="1" si="592"/>
        <v>2741324.4664848726</v>
      </c>
      <c r="ZE64" s="197">
        <f t="shared" ca="1" si="592"/>
        <v>2956334.9916331079</v>
      </c>
      <c r="ZF64" s="197">
        <f t="shared" ca="1" si="592"/>
        <v>2836701.0930360784</v>
      </c>
      <c r="ZG64" s="197">
        <f t="shared" ca="1" si="592"/>
        <v>2958141.3418993028</v>
      </c>
      <c r="ZH64" s="197">
        <f t="shared" ca="1" si="592"/>
        <v>2948035.9087336306</v>
      </c>
      <c r="ZI64" s="197">
        <f t="shared" ca="1" si="592"/>
        <v>3435987.5088661457</v>
      </c>
      <c r="ZJ64" s="197">
        <f t="shared" ca="1" si="592"/>
        <v>3313492.2212986168</v>
      </c>
      <c r="ZK64" s="197">
        <f t="shared" ca="1" si="592"/>
        <v>3106702.6794977654</v>
      </c>
      <c r="ZL64" s="197">
        <f t="shared" ca="1" si="592"/>
        <v>2670044.7480575317</v>
      </c>
      <c r="ZM64" s="197">
        <f t="shared" ca="1" si="592"/>
        <v>2856578.779532826</v>
      </c>
      <c r="ZN64" s="197">
        <f t="shared" ca="1" si="592"/>
        <v>2931476.0692389612</v>
      </c>
      <c r="ZO64" s="197">
        <f t="shared" ca="1" si="592"/>
        <v>3050127.4172957563</v>
      </c>
      <c r="ZP64" s="197">
        <f t="shared" ca="1" si="592"/>
        <v>2913289.2502571139</v>
      </c>
      <c r="ZQ64" s="197">
        <f t="shared" ca="1" si="592"/>
        <v>3261459.9987975666</v>
      </c>
      <c r="ZR64" s="197">
        <f t="shared" ca="1" si="592"/>
        <v>3104283.8687485852</v>
      </c>
      <c r="ZS64" s="197">
        <f t="shared" ca="1" si="592"/>
        <v>3278413.1047945414</v>
      </c>
      <c r="ZT64" s="197">
        <f t="shared" ca="1" si="592"/>
        <v>3478868.5689345868</v>
      </c>
      <c r="ZU64" s="197">
        <f t="shared" ca="1" si="592"/>
        <v>3336368.5717930095</v>
      </c>
      <c r="ZV64" s="197">
        <f t="shared" ca="1" si="592"/>
        <v>2915273.3397296229</v>
      </c>
      <c r="ZW64" s="197">
        <f t="shared" ca="1" si="592"/>
        <v>3361306.2256035954</v>
      </c>
      <c r="ZX64" s="197">
        <f t="shared" ca="1" si="592"/>
        <v>3252481.2911389195</v>
      </c>
      <c r="ZY64" s="197">
        <f t="shared" ca="1" si="592"/>
        <v>2820614.0206392892</v>
      </c>
      <c r="ZZ64" s="197">
        <f t="shared" ca="1" si="592"/>
        <v>2654099.1730877715</v>
      </c>
      <c r="AAA64" s="197">
        <f t="shared" ca="1" si="592"/>
        <v>3220993.5219193147</v>
      </c>
      <c r="AAB64" s="197">
        <f t="shared" ca="1" si="592"/>
        <v>3244173.4503258821</v>
      </c>
      <c r="AAC64" s="197">
        <f t="shared" ca="1" si="592"/>
        <v>3269187.4277163511</v>
      </c>
      <c r="AAD64" s="197">
        <f t="shared" ca="1" si="592"/>
        <v>2626871.767718012</v>
      </c>
      <c r="AAE64" s="197">
        <f t="shared" ca="1" si="592"/>
        <v>2696538.3727729009</v>
      </c>
      <c r="AAF64" s="197">
        <f t="shared" ca="1" si="592"/>
        <v>2904097.0169522325</v>
      </c>
      <c r="AAG64" s="197">
        <f t="shared" ca="1" si="592"/>
        <v>2954893.8161347322</v>
      </c>
      <c r="AAH64" s="197">
        <f t="shared" ref="AAH64:ACS64" ca="1" si="593">AAH63+AAH59</f>
        <v>2938975.351568534</v>
      </c>
      <c r="AAI64" s="197">
        <f t="shared" ca="1" si="593"/>
        <v>3105777.3024588027</v>
      </c>
      <c r="AAJ64" s="197">
        <f t="shared" ca="1" si="593"/>
        <v>2730802.0383685562</v>
      </c>
      <c r="AAK64" s="197">
        <f t="shared" ca="1" si="593"/>
        <v>2945080.2900737096</v>
      </c>
      <c r="AAL64" s="197">
        <f t="shared" ca="1" si="593"/>
        <v>3114327.7945988551</v>
      </c>
      <c r="AAM64" s="197">
        <f t="shared" ca="1" si="593"/>
        <v>2902581.7590757511</v>
      </c>
      <c r="AAN64" s="197">
        <f t="shared" ca="1" si="593"/>
        <v>2940912.1671275832</v>
      </c>
      <c r="AAO64" s="197">
        <f t="shared" ca="1" si="593"/>
        <v>3579141.3465534784</v>
      </c>
      <c r="AAP64" s="197">
        <f t="shared" ca="1" si="593"/>
        <v>2883303.3111357521</v>
      </c>
      <c r="AAQ64" s="197">
        <f t="shared" ca="1" si="593"/>
        <v>3212609.7227682089</v>
      </c>
      <c r="AAR64" s="197">
        <f t="shared" ca="1" si="593"/>
        <v>2785045.0232771407</v>
      </c>
      <c r="AAS64" s="197">
        <f t="shared" ca="1" si="593"/>
        <v>2989654.6942286091</v>
      </c>
      <c r="AAT64" s="197">
        <f t="shared" ca="1" si="593"/>
        <v>3185167.5200454793</v>
      </c>
      <c r="AAU64" s="197">
        <f t="shared" ca="1" si="593"/>
        <v>3029761.0277072014</v>
      </c>
      <c r="AAV64" s="197">
        <f t="shared" ca="1" si="593"/>
        <v>2780509.7152771652</v>
      </c>
      <c r="AAW64" s="197">
        <f t="shared" ca="1" si="593"/>
        <v>3105439.9996921793</v>
      </c>
      <c r="AAX64" s="197">
        <f t="shared" ca="1" si="593"/>
        <v>3568794.7054672139</v>
      </c>
      <c r="AAY64" s="197">
        <f t="shared" ca="1" si="593"/>
        <v>2953046.3280775757</v>
      </c>
      <c r="AAZ64" s="197">
        <f t="shared" ca="1" si="593"/>
        <v>2606777.430487677</v>
      </c>
      <c r="ABA64" s="197">
        <f t="shared" ca="1" si="593"/>
        <v>3414376.7059615823</v>
      </c>
      <c r="ABB64" s="197">
        <f t="shared" ca="1" si="593"/>
        <v>2733076.9596039564</v>
      </c>
      <c r="ABC64" s="197">
        <f t="shared" ca="1" si="593"/>
        <v>3383779.674726597</v>
      </c>
      <c r="ABD64" s="197">
        <f t="shared" ca="1" si="593"/>
        <v>3154084.2910907008</v>
      </c>
      <c r="ABE64" s="197">
        <f t="shared" ca="1" si="593"/>
        <v>2623886.7330424786</v>
      </c>
      <c r="ABF64" s="197">
        <f t="shared" ca="1" si="593"/>
        <v>2874254.418069053</v>
      </c>
      <c r="ABG64" s="197">
        <f t="shared" ca="1" si="593"/>
        <v>2986707.58954268</v>
      </c>
      <c r="ABH64" s="197">
        <f t="shared" ca="1" si="593"/>
        <v>3028721.7724948274</v>
      </c>
      <c r="ABI64" s="197">
        <f t="shared" ca="1" si="593"/>
        <v>2931836.8647466833</v>
      </c>
      <c r="ABJ64" s="197">
        <f t="shared" ca="1" si="593"/>
        <v>3251920.9278817256</v>
      </c>
      <c r="ABK64" s="197">
        <f t="shared" ca="1" si="593"/>
        <v>2873351.2036677878</v>
      </c>
      <c r="ABL64" s="197">
        <f t="shared" ca="1" si="593"/>
        <v>2883699.6374431015</v>
      </c>
      <c r="ABM64" s="197">
        <f t="shared" ca="1" si="593"/>
        <v>3042292.8310287213</v>
      </c>
      <c r="ABN64" s="197">
        <f t="shared" ca="1" si="593"/>
        <v>2578760.3710928163</v>
      </c>
      <c r="ABO64" s="197">
        <f t="shared" ca="1" si="593"/>
        <v>3257153.1706704916</v>
      </c>
      <c r="ABP64" s="197">
        <f t="shared" ca="1" si="593"/>
        <v>2870308.1602194384</v>
      </c>
      <c r="ABQ64" s="197">
        <f t="shared" ca="1" si="593"/>
        <v>2993989.6520132008</v>
      </c>
      <c r="ABR64" s="197">
        <f t="shared" ca="1" si="593"/>
        <v>2856367.0726690036</v>
      </c>
      <c r="ABS64" s="197">
        <f t="shared" ca="1" si="593"/>
        <v>3177408.2851975206</v>
      </c>
      <c r="ABT64" s="197">
        <f t="shared" ca="1" si="593"/>
        <v>3226347.5960350097</v>
      </c>
      <c r="ABU64" s="197">
        <f t="shared" ca="1" si="593"/>
        <v>3318722.1722345981</v>
      </c>
      <c r="ABV64" s="197">
        <f t="shared" ca="1" si="593"/>
        <v>2699719.6793536665</v>
      </c>
      <c r="ABW64" s="197">
        <f t="shared" ca="1" si="593"/>
        <v>3210969.7650455297</v>
      </c>
      <c r="ABX64" s="197">
        <f t="shared" ca="1" si="593"/>
        <v>3289501.1219556103</v>
      </c>
      <c r="ABY64" s="197">
        <f t="shared" ca="1" si="593"/>
        <v>3386435.5873131137</v>
      </c>
      <c r="ABZ64" s="197">
        <f t="shared" ca="1" si="593"/>
        <v>2756566.0798318135</v>
      </c>
      <c r="ACA64" s="197">
        <f t="shared" ca="1" si="593"/>
        <v>2847287.8571308497</v>
      </c>
      <c r="ACB64" s="197">
        <f t="shared" ca="1" si="593"/>
        <v>2978152.7938780067</v>
      </c>
      <c r="ACC64" s="197">
        <f t="shared" ca="1" si="593"/>
        <v>3204239.939631531</v>
      </c>
      <c r="ACD64" s="197">
        <f t="shared" ca="1" si="593"/>
        <v>3189135.0358436326</v>
      </c>
      <c r="ACE64" s="197">
        <f t="shared" ca="1" si="593"/>
        <v>3325731.1412661825</v>
      </c>
      <c r="ACF64" s="197">
        <f t="shared" ca="1" si="593"/>
        <v>2880191.9564979635</v>
      </c>
      <c r="ACG64" s="197">
        <f t="shared" ca="1" si="593"/>
        <v>3068936.9550094488</v>
      </c>
      <c r="ACH64" s="197">
        <f t="shared" ca="1" si="593"/>
        <v>3223781.0555573227</v>
      </c>
      <c r="ACI64" s="197">
        <f t="shared" ca="1" si="593"/>
        <v>2764161.0889194002</v>
      </c>
      <c r="ACJ64" s="197">
        <f t="shared" ca="1" si="593"/>
        <v>3341393.5361078153</v>
      </c>
      <c r="ACK64" s="197">
        <f t="shared" ca="1" si="593"/>
        <v>3217279.2463785876</v>
      </c>
      <c r="ACL64" s="197">
        <f t="shared" ca="1" si="593"/>
        <v>2874051.4549719631</v>
      </c>
      <c r="ACM64" s="197">
        <f t="shared" ca="1" si="593"/>
        <v>2689952.2162477076</v>
      </c>
      <c r="ACN64" s="197">
        <f t="shared" ca="1" si="593"/>
        <v>3219717.3967852746</v>
      </c>
      <c r="ACO64" s="197">
        <f t="shared" ca="1" si="593"/>
        <v>3155187.7990384335</v>
      </c>
      <c r="ACP64" s="197">
        <f t="shared" ca="1" si="593"/>
        <v>3469339.3120693783</v>
      </c>
      <c r="ACQ64" s="197">
        <f t="shared" ca="1" si="593"/>
        <v>2807393.1060686409</v>
      </c>
      <c r="ACR64" s="197">
        <f t="shared" ca="1" si="593"/>
        <v>2888336.2433550721</v>
      </c>
      <c r="ACS64" s="197">
        <f t="shared" ca="1" si="593"/>
        <v>3215782.5718977503</v>
      </c>
      <c r="ACT64" s="197">
        <f t="shared" ref="ACT64:AFE64" ca="1" si="594">ACT63+ACT59</f>
        <v>3190755.1650939486</v>
      </c>
      <c r="ACU64" s="197">
        <f t="shared" ca="1" si="594"/>
        <v>3073824.9720364497</v>
      </c>
      <c r="ACV64" s="197">
        <f t="shared" ca="1" si="594"/>
        <v>3101892.5582463127</v>
      </c>
      <c r="ACW64" s="197">
        <f t="shared" ca="1" si="594"/>
        <v>2864180.0674504312</v>
      </c>
      <c r="ACX64" s="197">
        <f t="shared" ca="1" si="594"/>
        <v>2905641.8499489501</v>
      </c>
      <c r="ACY64" s="197">
        <f t="shared" ca="1" si="594"/>
        <v>2599977.056138291</v>
      </c>
      <c r="ACZ64" s="197">
        <f t="shared" ca="1" si="594"/>
        <v>2976658.2112526624</v>
      </c>
      <c r="ADA64" s="197">
        <f t="shared" ca="1" si="594"/>
        <v>3044550.2328666463</v>
      </c>
      <c r="ADB64" s="197">
        <f t="shared" ca="1" si="594"/>
        <v>2917759.4423503042</v>
      </c>
      <c r="ADC64" s="197">
        <f t="shared" ca="1" si="594"/>
        <v>2654306.9669709308</v>
      </c>
      <c r="ADD64" s="197">
        <f t="shared" ca="1" si="594"/>
        <v>3198928.7651671534</v>
      </c>
      <c r="ADE64" s="197">
        <f t="shared" ca="1" si="594"/>
        <v>2865321.9337839666</v>
      </c>
      <c r="ADF64" s="197">
        <f t="shared" ca="1" si="594"/>
        <v>3359182.6141143711</v>
      </c>
      <c r="ADG64" s="197">
        <f t="shared" ca="1" si="594"/>
        <v>2964945.8167531653</v>
      </c>
      <c r="ADH64" s="197">
        <f t="shared" ca="1" si="594"/>
        <v>3083681.0019826652</v>
      </c>
      <c r="ADI64" s="197">
        <f t="shared" ca="1" si="594"/>
        <v>3287696.2804842275</v>
      </c>
      <c r="ADJ64" s="197">
        <f t="shared" ca="1" si="594"/>
        <v>3167365.9881137195</v>
      </c>
      <c r="ADK64" s="197">
        <f t="shared" ca="1" si="594"/>
        <v>3182873.1316151684</v>
      </c>
      <c r="ADL64" s="197">
        <f t="shared" ca="1" si="594"/>
        <v>3015218.211285796</v>
      </c>
      <c r="ADM64" s="197">
        <f t="shared" ca="1" si="594"/>
        <v>3316060.3206272889</v>
      </c>
      <c r="ADN64" s="197">
        <f t="shared" ca="1" si="594"/>
        <v>3236269.7884101137</v>
      </c>
      <c r="ADO64" s="197">
        <f t="shared" ca="1" si="594"/>
        <v>3238307.6929787463</v>
      </c>
      <c r="ADP64" s="197">
        <f t="shared" ca="1" si="594"/>
        <v>3468820.7791790692</v>
      </c>
      <c r="ADQ64" s="197">
        <f t="shared" ca="1" si="594"/>
        <v>3609724.9737783088</v>
      </c>
      <c r="ADR64" s="197">
        <f t="shared" ca="1" si="594"/>
        <v>3215180.0655547986</v>
      </c>
      <c r="ADS64" s="197">
        <f t="shared" ca="1" si="594"/>
        <v>3371590.7612293963</v>
      </c>
      <c r="ADT64" s="197">
        <f t="shared" ca="1" si="594"/>
        <v>2984579.843189463</v>
      </c>
      <c r="ADU64" s="197">
        <f t="shared" ca="1" si="594"/>
        <v>2654426.8245048532</v>
      </c>
      <c r="ADV64" s="197">
        <f t="shared" ca="1" si="594"/>
        <v>2842379.9118844424</v>
      </c>
      <c r="ADW64" s="197">
        <f t="shared" ca="1" si="594"/>
        <v>3043957.379773654</v>
      </c>
      <c r="ADX64" s="197">
        <f t="shared" ca="1" si="594"/>
        <v>3020837.8411966176</v>
      </c>
      <c r="ADY64" s="197">
        <f t="shared" ca="1" si="594"/>
        <v>3063340.8711807942</v>
      </c>
      <c r="ADZ64" s="197">
        <f t="shared" ca="1" si="594"/>
        <v>3034621.825572643</v>
      </c>
      <c r="AEA64" s="197">
        <f t="shared" ca="1" si="594"/>
        <v>2687480.5917477217</v>
      </c>
      <c r="AEB64" s="197">
        <f t="shared" ca="1" si="594"/>
        <v>3095335.5040656128</v>
      </c>
      <c r="AEC64" s="197">
        <f t="shared" ca="1" si="594"/>
        <v>3412426.2376847854</v>
      </c>
      <c r="AED64" s="197">
        <f t="shared" ca="1" si="594"/>
        <v>3253634.4909908753</v>
      </c>
      <c r="AEE64" s="197">
        <f t="shared" ca="1" si="594"/>
        <v>3077730.0186435035</v>
      </c>
      <c r="AEF64" s="197">
        <f t="shared" ca="1" si="594"/>
        <v>3153373.4411628391</v>
      </c>
      <c r="AEG64" s="197">
        <f t="shared" ca="1" si="594"/>
        <v>2973755.3103582291</v>
      </c>
      <c r="AEH64" s="197">
        <f t="shared" ca="1" si="594"/>
        <v>3031137.8102784385</v>
      </c>
      <c r="AEI64" s="197">
        <f t="shared" ca="1" si="594"/>
        <v>2970480.6428979412</v>
      </c>
      <c r="AEJ64" s="197">
        <f t="shared" ca="1" si="594"/>
        <v>2714122.9278187621</v>
      </c>
      <c r="AEK64" s="197">
        <f t="shared" ca="1" si="594"/>
        <v>2914297.5936784139</v>
      </c>
      <c r="AEL64" s="197">
        <f t="shared" ca="1" si="594"/>
        <v>3224128.6399207134</v>
      </c>
      <c r="AEM64" s="197">
        <f t="shared" ca="1" si="594"/>
        <v>2993620.9248985816</v>
      </c>
      <c r="AEN64" s="197">
        <f t="shared" ca="1" si="594"/>
        <v>2604874.610982311</v>
      </c>
      <c r="AEO64" s="197">
        <f t="shared" ca="1" si="594"/>
        <v>2971231.5811211355</v>
      </c>
      <c r="AEP64" s="197">
        <f t="shared" ca="1" si="594"/>
        <v>2837698.7389548807</v>
      </c>
      <c r="AEQ64" s="197">
        <f t="shared" ca="1" si="594"/>
        <v>2726431.5212585791</v>
      </c>
      <c r="AER64" s="197">
        <f t="shared" ca="1" si="594"/>
        <v>3346745.9545485959</v>
      </c>
      <c r="AES64" s="197">
        <f t="shared" ca="1" si="594"/>
        <v>2908969.8827641136</v>
      </c>
      <c r="AET64" s="197">
        <f t="shared" ca="1" si="594"/>
        <v>3006822.3361832891</v>
      </c>
      <c r="AEU64" s="197">
        <f t="shared" ca="1" si="594"/>
        <v>3305632.4342230093</v>
      </c>
      <c r="AEV64" s="197">
        <f t="shared" ca="1" si="594"/>
        <v>2906996.4794529425</v>
      </c>
      <c r="AEW64" s="197">
        <f t="shared" ca="1" si="594"/>
        <v>3193804.3250173987</v>
      </c>
      <c r="AEX64" s="197">
        <f t="shared" ca="1" si="594"/>
        <v>3016690.0329718795</v>
      </c>
      <c r="AEY64" s="197">
        <f t="shared" ca="1" si="594"/>
        <v>3176690.6380212195</v>
      </c>
      <c r="AEZ64" s="197">
        <f t="shared" ca="1" si="594"/>
        <v>3409358.6915614596</v>
      </c>
      <c r="AFA64" s="197">
        <f t="shared" ca="1" si="594"/>
        <v>3044569.6236453331</v>
      </c>
      <c r="AFB64" s="197">
        <f t="shared" ca="1" si="594"/>
        <v>3333814.2568938527</v>
      </c>
      <c r="AFC64" s="197">
        <f t="shared" ca="1" si="594"/>
        <v>3107200.3943804572</v>
      </c>
      <c r="AFD64" s="197">
        <f t="shared" ca="1" si="594"/>
        <v>2892560.2483401727</v>
      </c>
      <c r="AFE64" s="197">
        <f t="shared" ca="1" si="594"/>
        <v>3286198.3691321067</v>
      </c>
      <c r="AFF64" s="197">
        <f t="shared" ref="AFF64:AHQ64" ca="1" si="595">AFF63+AFF59</f>
        <v>2957777.7816268946</v>
      </c>
      <c r="AFG64" s="197">
        <f t="shared" ca="1" si="595"/>
        <v>2788065.0173683818</v>
      </c>
      <c r="AFH64" s="197">
        <f t="shared" ca="1" si="595"/>
        <v>2667998.0517050656</v>
      </c>
      <c r="AFI64" s="197">
        <f t="shared" ca="1" si="595"/>
        <v>3239292.2922347942</v>
      </c>
      <c r="AFJ64" s="197">
        <f t="shared" ca="1" si="595"/>
        <v>2714483.3026277693</v>
      </c>
      <c r="AFK64" s="197">
        <f t="shared" ca="1" si="595"/>
        <v>3143516.3722289801</v>
      </c>
      <c r="AFL64" s="197">
        <f t="shared" ca="1" si="595"/>
        <v>2787530.3971442832</v>
      </c>
      <c r="AFM64" s="197">
        <f t="shared" ca="1" si="595"/>
        <v>2934338.8620499228</v>
      </c>
      <c r="AFN64" s="197">
        <f t="shared" ca="1" si="595"/>
        <v>3096062.9160847408</v>
      </c>
      <c r="AFO64" s="197">
        <f t="shared" ca="1" si="595"/>
        <v>3139216.6830369984</v>
      </c>
      <c r="AFP64" s="197">
        <f t="shared" ca="1" si="595"/>
        <v>3338278.164640299</v>
      </c>
      <c r="AFQ64" s="197">
        <f t="shared" ca="1" si="595"/>
        <v>2704884.4459287859</v>
      </c>
      <c r="AFR64" s="197">
        <f t="shared" ca="1" si="595"/>
        <v>2811326.0145132141</v>
      </c>
      <c r="AFS64" s="197">
        <f t="shared" ca="1" si="595"/>
        <v>2986600.7004384175</v>
      </c>
      <c r="AFT64" s="197">
        <f t="shared" ca="1" si="595"/>
        <v>2906290.9797274154</v>
      </c>
      <c r="AFU64" s="197">
        <f t="shared" ca="1" si="595"/>
        <v>2631585.189184817</v>
      </c>
      <c r="AFV64" s="197">
        <f t="shared" ca="1" si="595"/>
        <v>3267177.5266127177</v>
      </c>
      <c r="AFW64" s="197">
        <f t="shared" ca="1" si="595"/>
        <v>2925880.365189496</v>
      </c>
      <c r="AFX64" s="197">
        <f t="shared" ca="1" si="595"/>
        <v>3140467.1369330161</v>
      </c>
      <c r="AFY64" s="197">
        <f t="shared" ca="1" si="595"/>
        <v>3266941.9101230502</v>
      </c>
      <c r="AFZ64" s="197">
        <f t="shared" ca="1" si="595"/>
        <v>2460902.8557810569</v>
      </c>
      <c r="AGA64" s="197">
        <f t="shared" ca="1" si="595"/>
        <v>3212238.4105229601</v>
      </c>
      <c r="AGB64" s="197">
        <f t="shared" ca="1" si="595"/>
        <v>2925624.7236658358</v>
      </c>
      <c r="AGC64" s="197">
        <f t="shared" ca="1" si="595"/>
        <v>3391853.2751937564</v>
      </c>
      <c r="AGD64" s="197">
        <f t="shared" ca="1" si="595"/>
        <v>3102169.8778714379</v>
      </c>
      <c r="AGE64" s="197">
        <f t="shared" ca="1" si="595"/>
        <v>3227316.4264157964</v>
      </c>
      <c r="AGF64" s="197">
        <f t="shared" ca="1" si="595"/>
        <v>2753795.8803073629</v>
      </c>
      <c r="AGG64" s="197">
        <f t="shared" ca="1" si="595"/>
        <v>2977086.7299014367</v>
      </c>
      <c r="AGH64" s="197">
        <f t="shared" ca="1" si="595"/>
        <v>3270325.5634092717</v>
      </c>
      <c r="AGI64" s="197">
        <f t="shared" ca="1" si="595"/>
        <v>3271306.3636578755</v>
      </c>
      <c r="AGJ64" s="197">
        <f t="shared" ca="1" si="595"/>
        <v>2722493.4673572504</v>
      </c>
      <c r="AGK64" s="197">
        <f t="shared" ca="1" si="595"/>
        <v>3081401.3623669683</v>
      </c>
      <c r="AGL64" s="197">
        <f t="shared" ca="1" si="595"/>
        <v>3242805.9809342613</v>
      </c>
      <c r="AGM64" s="197">
        <f t="shared" ca="1" si="595"/>
        <v>2923738.5058741835</v>
      </c>
      <c r="AGN64" s="197">
        <f t="shared" ca="1" si="595"/>
        <v>2766536.0300462861</v>
      </c>
      <c r="AGO64" s="197">
        <f t="shared" ca="1" si="595"/>
        <v>3270722.9549350054</v>
      </c>
      <c r="AGP64" s="197">
        <f t="shared" ca="1" si="595"/>
        <v>3037944.9656398557</v>
      </c>
      <c r="AGQ64" s="197">
        <f t="shared" ca="1" si="595"/>
        <v>2788587.0609462997</v>
      </c>
      <c r="AGR64" s="197">
        <f t="shared" ca="1" si="595"/>
        <v>3077645.5964008402</v>
      </c>
      <c r="AGS64" s="197">
        <f t="shared" ca="1" si="595"/>
        <v>3240584.7449196223</v>
      </c>
      <c r="AGT64" s="197">
        <f t="shared" ca="1" si="595"/>
        <v>3071572.0059925783</v>
      </c>
      <c r="AGU64" s="197">
        <f t="shared" ca="1" si="595"/>
        <v>3333376.0469125686</v>
      </c>
      <c r="AGV64" s="197">
        <f t="shared" ca="1" si="595"/>
        <v>2925830.669863408</v>
      </c>
      <c r="AGW64" s="197">
        <f t="shared" ca="1" si="595"/>
        <v>3460608.9026569962</v>
      </c>
      <c r="AGX64" s="197">
        <f t="shared" ca="1" si="595"/>
        <v>2854257.2197157657</v>
      </c>
      <c r="AGY64" s="197">
        <f t="shared" ca="1" si="595"/>
        <v>3029473.2628521477</v>
      </c>
      <c r="AGZ64" s="197">
        <f t="shared" ca="1" si="595"/>
        <v>3169125.8717739843</v>
      </c>
      <c r="AHA64" s="197">
        <f t="shared" ca="1" si="595"/>
        <v>2942249.3476881166</v>
      </c>
      <c r="AHB64" s="197">
        <f t="shared" ca="1" si="595"/>
        <v>3509324.0712375627</v>
      </c>
      <c r="AHC64" s="197">
        <f t="shared" ca="1" si="595"/>
        <v>3417876.208182238</v>
      </c>
      <c r="AHD64" s="197">
        <f t="shared" ca="1" si="595"/>
        <v>3149295.9104477433</v>
      </c>
      <c r="AHE64" s="197">
        <f t="shared" ca="1" si="595"/>
        <v>3043224.8306973297</v>
      </c>
      <c r="AHF64" s="197">
        <f t="shared" ca="1" si="595"/>
        <v>3106617.5408092281</v>
      </c>
      <c r="AHG64" s="197">
        <f t="shared" ca="1" si="595"/>
        <v>3303212.9511856916</v>
      </c>
      <c r="AHH64" s="197">
        <f t="shared" ca="1" si="595"/>
        <v>3210138.7259275801</v>
      </c>
      <c r="AHI64" s="197">
        <f t="shared" ca="1" si="595"/>
        <v>3302732.9949442875</v>
      </c>
      <c r="AHJ64" s="197">
        <f t="shared" ca="1" si="595"/>
        <v>3388101.39710319</v>
      </c>
      <c r="AHK64" s="197">
        <f t="shared" ca="1" si="595"/>
        <v>3018269.3696782263</v>
      </c>
      <c r="AHL64" s="197">
        <f t="shared" ca="1" si="595"/>
        <v>3470680.5022385553</v>
      </c>
      <c r="AHM64" s="197">
        <f t="shared" ca="1" si="595"/>
        <v>3286409.5312492196</v>
      </c>
      <c r="AHN64" s="197">
        <f t="shared" ca="1" si="595"/>
        <v>2923675.7284868495</v>
      </c>
      <c r="AHO64" s="197">
        <f t="shared" ca="1" si="595"/>
        <v>2621614.7266848795</v>
      </c>
      <c r="AHP64" s="197">
        <f t="shared" ca="1" si="595"/>
        <v>3210439.1746373056</v>
      </c>
      <c r="AHQ64" s="197">
        <f t="shared" ca="1" si="595"/>
        <v>3160601.7836608267</v>
      </c>
      <c r="AHR64" s="197">
        <f t="shared" ref="AHR64:AKC64" ca="1" si="596">AHR63+AHR59</f>
        <v>2961911.3454412934</v>
      </c>
      <c r="AHS64" s="197">
        <f t="shared" ca="1" si="596"/>
        <v>3336186.3085126365</v>
      </c>
      <c r="AHT64" s="197">
        <f t="shared" ca="1" si="596"/>
        <v>3323645.9878208949</v>
      </c>
      <c r="AHU64" s="197">
        <f t="shared" ca="1" si="596"/>
        <v>3435571.6184596382</v>
      </c>
      <c r="AHV64" s="197">
        <f t="shared" ca="1" si="596"/>
        <v>3113143.6445239671</v>
      </c>
      <c r="AHW64" s="197">
        <f t="shared" ca="1" si="596"/>
        <v>2996777.207859789</v>
      </c>
      <c r="AHX64" s="197">
        <f t="shared" ca="1" si="596"/>
        <v>3209636.3313546702</v>
      </c>
      <c r="AHY64" s="197">
        <f t="shared" ca="1" si="596"/>
        <v>2842334.3177491492</v>
      </c>
      <c r="AHZ64" s="197">
        <f t="shared" ca="1" si="596"/>
        <v>3261888.4818302197</v>
      </c>
      <c r="AIA64" s="197">
        <f t="shared" ca="1" si="596"/>
        <v>3517101.3785156514</v>
      </c>
      <c r="AIB64" s="197">
        <f t="shared" ca="1" si="596"/>
        <v>3105485.3412219435</v>
      </c>
      <c r="AIC64" s="197">
        <f t="shared" ca="1" si="596"/>
        <v>3017751.5242865533</v>
      </c>
      <c r="AID64" s="197">
        <f t="shared" ca="1" si="596"/>
        <v>3141807.0153300408</v>
      </c>
      <c r="AIE64" s="197">
        <f t="shared" ca="1" si="596"/>
        <v>3127028.9448603718</v>
      </c>
      <c r="AIF64" s="197">
        <f t="shared" ca="1" si="596"/>
        <v>3128450.5391069292</v>
      </c>
      <c r="AIG64" s="197">
        <f t="shared" ca="1" si="596"/>
        <v>2773734.4348447034</v>
      </c>
      <c r="AIH64" s="197">
        <f t="shared" ca="1" si="596"/>
        <v>2847476.9164912431</v>
      </c>
      <c r="AII64" s="197">
        <f t="shared" ca="1" si="596"/>
        <v>3121941.5879120929</v>
      </c>
      <c r="AIJ64" s="197">
        <f t="shared" ca="1" si="596"/>
        <v>2747686.1936294148</v>
      </c>
      <c r="AIK64" s="197">
        <f t="shared" ca="1" si="596"/>
        <v>2940832.2748161778</v>
      </c>
      <c r="AIL64" s="197">
        <f t="shared" ca="1" si="596"/>
        <v>3011330.6420504507</v>
      </c>
      <c r="AIM64" s="197">
        <f t="shared" ca="1" si="596"/>
        <v>3220851.3199892021</v>
      </c>
      <c r="AIN64" s="197">
        <f t="shared" ca="1" si="596"/>
        <v>3459625.3923840774</v>
      </c>
      <c r="AIO64" s="197">
        <f t="shared" ca="1" si="596"/>
        <v>3207547.8581491513</v>
      </c>
      <c r="AIP64" s="197">
        <f t="shared" ca="1" si="596"/>
        <v>2891766.5257522361</v>
      </c>
      <c r="AIQ64" s="197">
        <f t="shared" ca="1" si="596"/>
        <v>3291771.9678579899</v>
      </c>
      <c r="AIR64" s="197">
        <f t="shared" ca="1" si="596"/>
        <v>2917844.5936377645</v>
      </c>
      <c r="AIS64" s="197">
        <f t="shared" ca="1" si="596"/>
        <v>3144860.8466498037</v>
      </c>
      <c r="AIT64" s="197">
        <f t="shared" ca="1" si="596"/>
        <v>3203579.9414865612</v>
      </c>
      <c r="AIU64" s="197">
        <f t="shared" ca="1" si="596"/>
        <v>2913152.6321112225</v>
      </c>
      <c r="AIV64" s="197">
        <f t="shared" ca="1" si="596"/>
        <v>2833436.2863922454</v>
      </c>
      <c r="AIW64" s="197">
        <f t="shared" ca="1" si="596"/>
        <v>3018822.4834722774</v>
      </c>
      <c r="AIX64" s="197">
        <f t="shared" ca="1" si="596"/>
        <v>3220681.34405676</v>
      </c>
      <c r="AIY64" s="197">
        <f t="shared" ca="1" si="596"/>
        <v>3089328.6810572562</v>
      </c>
      <c r="AIZ64" s="197">
        <f t="shared" ca="1" si="596"/>
        <v>3293641.2553932574</v>
      </c>
      <c r="AJA64" s="197">
        <f t="shared" ca="1" si="596"/>
        <v>3024593.1416056082</v>
      </c>
      <c r="AJB64" s="197">
        <f t="shared" ca="1" si="596"/>
        <v>2707725.0486642905</v>
      </c>
      <c r="AJC64" s="197">
        <f t="shared" ca="1" si="596"/>
        <v>3289395.2641222943</v>
      </c>
      <c r="AJD64" s="197">
        <f t="shared" ca="1" si="596"/>
        <v>3203432.8329687919</v>
      </c>
      <c r="AJE64" s="197">
        <f t="shared" ca="1" si="596"/>
        <v>2533042.3345614295</v>
      </c>
      <c r="AJF64" s="197">
        <f t="shared" ca="1" si="596"/>
        <v>3016651.5179623985</v>
      </c>
      <c r="AJG64" s="197">
        <f t="shared" ca="1" si="596"/>
        <v>3245454.5058298167</v>
      </c>
      <c r="AJH64" s="197">
        <f t="shared" ca="1" si="596"/>
        <v>2946134.9290528516</v>
      </c>
      <c r="AJI64" s="197">
        <f t="shared" ca="1" si="596"/>
        <v>3361377.4432817362</v>
      </c>
      <c r="AJJ64" s="197">
        <f t="shared" ca="1" si="596"/>
        <v>3383402.3523859847</v>
      </c>
      <c r="AJK64" s="197">
        <f t="shared" ca="1" si="596"/>
        <v>3588618.2732982449</v>
      </c>
      <c r="AJL64" s="197">
        <f t="shared" ca="1" si="596"/>
        <v>3279137.9411848104</v>
      </c>
      <c r="AJM64" s="197">
        <f t="shared" ca="1" si="596"/>
        <v>3597947.8807115825</v>
      </c>
      <c r="AJN64" s="197">
        <f t="shared" ca="1" si="596"/>
        <v>3074428.6060859929</v>
      </c>
      <c r="AJO64" s="197">
        <f t="shared" ca="1" si="596"/>
        <v>3183216.1972350264</v>
      </c>
      <c r="AJP64" s="197">
        <f t="shared" ca="1" si="596"/>
        <v>2626852.4631355642</v>
      </c>
      <c r="AJQ64" s="197">
        <f t="shared" ca="1" si="596"/>
        <v>3316892.6001825444</v>
      </c>
      <c r="AJR64" s="197">
        <f t="shared" ca="1" si="596"/>
        <v>2571140.6001140852</v>
      </c>
      <c r="AJS64" s="197">
        <f t="shared" ca="1" si="596"/>
        <v>2795638.3760599121</v>
      </c>
      <c r="AJT64" s="197">
        <f t="shared" ca="1" si="596"/>
        <v>3432302.9953397918</v>
      </c>
      <c r="AJU64" s="197">
        <f t="shared" ca="1" si="596"/>
        <v>3443601.5582333663</v>
      </c>
      <c r="AJV64" s="197">
        <f t="shared" ca="1" si="596"/>
        <v>3026133.0530699221</v>
      </c>
      <c r="AJW64" s="197">
        <f t="shared" ca="1" si="596"/>
        <v>3269993.5533444835</v>
      </c>
      <c r="AJX64" s="197">
        <f t="shared" ca="1" si="596"/>
        <v>2929536.7537739929</v>
      </c>
      <c r="AJY64" s="197">
        <f t="shared" ca="1" si="596"/>
        <v>3223365.288424911</v>
      </c>
      <c r="AJZ64" s="197">
        <f t="shared" ca="1" si="596"/>
        <v>2834930.7918862961</v>
      </c>
      <c r="AKA64" s="197">
        <f t="shared" ca="1" si="596"/>
        <v>2952384.415778921</v>
      </c>
      <c r="AKB64" s="197">
        <f t="shared" ca="1" si="596"/>
        <v>3109078.404823422</v>
      </c>
      <c r="AKC64" s="197">
        <f t="shared" ca="1" si="596"/>
        <v>2703990.5196341742</v>
      </c>
      <c r="AKD64" s="197">
        <f t="shared" ref="AKD64:ALP64" ca="1" si="597">AKD63+AKD59</f>
        <v>3194777.4359051464</v>
      </c>
      <c r="AKE64" s="197">
        <f t="shared" ca="1" si="597"/>
        <v>3238141.322083205</v>
      </c>
      <c r="AKF64" s="197">
        <f t="shared" ca="1" si="597"/>
        <v>2888695.620472291</v>
      </c>
      <c r="AKG64" s="197">
        <f t="shared" ca="1" si="597"/>
        <v>2553801.7140597994</v>
      </c>
      <c r="AKH64" s="197">
        <f t="shared" ca="1" si="597"/>
        <v>3289515.68141045</v>
      </c>
      <c r="AKI64" s="197">
        <f t="shared" ca="1" si="597"/>
        <v>2896973.5829180973</v>
      </c>
      <c r="AKJ64" s="197">
        <f t="shared" ca="1" si="597"/>
        <v>3393349.0736195613</v>
      </c>
      <c r="AKK64" s="197">
        <f t="shared" ca="1" si="597"/>
        <v>3175919.4342361828</v>
      </c>
      <c r="AKL64" s="197">
        <f t="shared" ca="1" si="597"/>
        <v>2977941.4340845812</v>
      </c>
      <c r="AKM64" s="197">
        <f t="shared" ca="1" si="597"/>
        <v>2995924.4245695765</v>
      </c>
      <c r="AKN64" s="197">
        <f t="shared" ca="1" si="597"/>
        <v>2807086.3491347306</v>
      </c>
      <c r="AKO64" s="197">
        <f t="shared" ca="1" si="597"/>
        <v>3353994.0259118499</v>
      </c>
      <c r="AKP64" s="197">
        <f t="shared" ca="1" si="597"/>
        <v>3072497.2352199857</v>
      </c>
      <c r="AKQ64" s="197">
        <f t="shared" ca="1" si="597"/>
        <v>3240834.6924704993</v>
      </c>
      <c r="AKR64" s="197">
        <f t="shared" ca="1" si="597"/>
        <v>2970296.9993809755</v>
      </c>
      <c r="AKS64" s="197">
        <f t="shared" ca="1" si="597"/>
        <v>2918566.3958175303</v>
      </c>
      <c r="AKT64" s="197">
        <f t="shared" ca="1" si="597"/>
        <v>2707866.6872950029</v>
      </c>
      <c r="AKU64" s="197">
        <f t="shared" ca="1" si="597"/>
        <v>3233801.9835591698</v>
      </c>
      <c r="AKV64" s="197">
        <f t="shared" ca="1" si="597"/>
        <v>3002813.771176232</v>
      </c>
      <c r="AKW64" s="197">
        <f t="shared" ca="1" si="597"/>
        <v>3530525.7435327107</v>
      </c>
      <c r="AKX64" s="197">
        <f t="shared" ca="1" si="597"/>
        <v>3464062.2113038367</v>
      </c>
      <c r="AKY64" s="197">
        <f t="shared" ca="1" si="597"/>
        <v>2851743.0498518068</v>
      </c>
      <c r="AKZ64" s="197">
        <f t="shared" ca="1" si="597"/>
        <v>2944835.9958396652</v>
      </c>
      <c r="ALA64" s="197">
        <f t="shared" ca="1" si="597"/>
        <v>3179641.365699755</v>
      </c>
      <c r="ALB64" s="197">
        <f t="shared" ca="1" si="597"/>
        <v>2926048.7088055401</v>
      </c>
      <c r="ALC64" s="197">
        <f t="shared" ca="1" si="597"/>
        <v>3302849.7934053154</v>
      </c>
      <c r="ALD64" s="197">
        <f t="shared" ca="1" si="597"/>
        <v>3266848.186547094</v>
      </c>
      <c r="ALE64" s="197">
        <f t="shared" ca="1" si="597"/>
        <v>2710567.3583523845</v>
      </c>
      <c r="ALF64" s="197">
        <f t="shared" ca="1" si="597"/>
        <v>2897308.2454961492</v>
      </c>
      <c r="ALG64" s="197">
        <f t="shared" ca="1" si="597"/>
        <v>2755665.3888287898</v>
      </c>
      <c r="ALH64" s="197">
        <f t="shared" ca="1" si="597"/>
        <v>3056857.2663370026</v>
      </c>
      <c r="ALI64" s="197">
        <f t="shared" ca="1" si="597"/>
        <v>3158494.1811655965</v>
      </c>
      <c r="ALJ64" s="197">
        <f t="shared" ca="1" si="597"/>
        <v>3050286.4261645153</v>
      </c>
      <c r="ALK64" s="197">
        <f t="shared" ca="1" si="597"/>
        <v>2934106.5671354081</v>
      </c>
      <c r="ALL64" s="197">
        <f t="shared" ca="1" si="597"/>
        <v>2982200.079823873</v>
      </c>
      <c r="ALM64" s="197">
        <f t="shared" ca="1" si="597"/>
        <v>3068929.915579821</v>
      </c>
      <c r="ALN64" s="197">
        <f t="shared" ca="1" si="597"/>
        <v>3381764.1095140823</v>
      </c>
      <c r="ALO64" s="197">
        <f t="shared" ca="1" si="597"/>
        <v>3198728.2665726575</v>
      </c>
      <c r="ALP64" s="197">
        <f t="shared" ca="1" si="597"/>
        <v>2958763.9035174483</v>
      </c>
    </row>
    <row r="65" spans="1:1004" x14ac:dyDescent="0.3">
      <c r="C65" s="195" t="s">
        <v>102</v>
      </c>
      <c r="D65" s="197">
        <f ca="1">PV(D62,D61,0,-D64)-D59</f>
        <v>-14260.463826354593</v>
      </c>
      <c r="E65" s="197">
        <f ca="1">PV(E62,E61,0,-E64)-E59</f>
        <v>183236.05464148894</v>
      </c>
      <c r="F65" s="197">
        <f t="shared" ref="F65:BQ65" ca="1" si="598">PV(F62,F61,0,-F64)-F59</f>
        <v>183201.45160924597</v>
      </c>
      <c r="G65" s="197">
        <f t="shared" ca="1" si="598"/>
        <v>204415.97136079241</v>
      </c>
      <c r="H65" s="197">
        <f t="shared" ca="1" si="598"/>
        <v>22861.080233501736</v>
      </c>
      <c r="I65" s="197">
        <f t="shared" ca="1" si="598"/>
        <v>227856.97009618254</v>
      </c>
      <c r="J65" s="197">
        <f t="shared" ca="1" si="598"/>
        <v>58572.795230981894</v>
      </c>
      <c r="K65" s="197">
        <f t="shared" ca="1" si="598"/>
        <v>30787.133652354591</v>
      </c>
      <c r="L65" s="197">
        <f t="shared" ca="1" si="598"/>
        <v>126505.01432173094</v>
      </c>
      <c r="M65" s="197">
        <f t="shared" ca="1" si="598"/>
        <v>-314223.10270328121</v>
      </c>
      <c r="N65" s="197">
        <f t="shared" ca="1" si="598"/>
        <v>-96769.639995782636</v>
      </c>
      <c r="O65" s="197">
        <f t="shared" ca="1" si="598"/>
        <v>-64885.927668014076</v>
      </c>
      <c r="P65" s="197">
        <f t="shared" ca="1" si="598"/>
        <v>364694.95359700825</v>
      </c>
      <c r="Q65" s="197">
        <f t="shared" ca="1" si="598"/>
        <v>119386.95836943854</v>
      </c>
      <c r="R65" s="197">
        <f t="shared" ca="1" si="598"/>
        <v>56736.311048069969</v>
      </c>
      <c r="S65" s="197">
        <f t="shared" ca="1" si="598"/>
        <v>-164543.41137706768</v>
      </c>
      <c r="T65" s="197">
        <f t="shared" ca="1" si="598"/>
        <v>-264507.11740741367</v>
      </c>
      <c r="U65" s="197">
        <f t="shared" ca="1" si="598"/>
        <v>143356.2747498136</v>
      </c>
      <c r="V65" s="197">
        <f t="shared" ca="1" si="598"/>
        <v>365884.86952537112</v>
      </c>
      <c r="W65" s="197">
        <f t="shared" ca="1" si="598"/>
        <v>177217.28067187127</v>
      </c>
      <c r="X65" s="197">
        <f t="shared" ca="1" si="598"/>
        <v>-48950.553962730337</v>
      </c>
      <c r="Y65" s="197">
        <f t="shared" ca="1" si="598"/>
        <v>150214.68635863112</v>
      </c>
      <c r="Z65" s="197">
        <f t="shared" ca="1" si="598"/>
        <v>-109132.66996119497</v>
      </c>
      <c r="AA65" s="197">
        <f t="shared" ca="1" si="598"/>
        <v>-173242.85704848962</v>
      </c>
      <c r="AB65" s="197">
        <f t="shared" ca="1" si="598"/>
        <v>-58404.089498355519</v>
      </c>
      <c r="AC65" s="197">
        <f t="shared" ca="1" si="598"/>
        <v>163426.84342512814</v>
      </c>
      <c r="AD65" s="197">
        <f t="shared" ca="1" si="598"/>
        <v>13804.942561105359</v>
      </c>
      <c r="AE65" s="197">
        <f t="shared" ca="1" si="598"/>
        <v>155126.97989935288</v>
      </c>
      <c r="AF65" s="197">
        <f t="shared" ca="1" si="598"/>
        <v>-32219.306092100684</v>
      </c>
      <c r="AG65" s="197">
        <f t="shared" ca="1" si="598"/>
        <v>156357.82123216381</v>
      </c>
      <c r="AH65" s="197">
        <f t="shared" ca="1" si="598"/>
        <v>-171844.94771480514</v>
      </c>
      <c r="AI65" s="197">
        <f t="shared" ca="1" si="598"/>
        <v>196689.38131477172</v>
      </c>
      <c r="AJ65" s="197">
        <f t="shared" ca="1" si="598"/>
        <v>-169667.82084283372</v>
      </c>
      <c r="AK65" s="197">
        <f t="shared" ca="1" si="598"/>
        <v>-121383.55178484786</v>
      </c>
      <c r="AL65" s="197">
        <f t="shared" ca="1" si="598"/>
        <v>3964.7343847937882</v>
      </c>
      <c r="AM65" s="197">
        <f t="shared" ca="1" si="598"/>
        <v>-119313.62492577033</v>
      </c>
      <c r="AN65" s="197">
        <f t="shared" ca="1" si="598"/>
        <v>7722.4233533423394</v>
      </c>
      <c r="AO65" s="197">
        <f t="shared" ca="1" si="598"/>
        <v>-142199.39556434005</v>
      </c>
      <c r="AP65" s="197">
        <f t="shared" ca="1" si="598"/>
        <v>-82163.039246486966</v>
      </c>
      <c r="AQ65" s="197">
        <f t="shared" ca="1" si="598"/>
        <v>105530.45557941915</v>
      </c>
      <c r="AR65" s="197">
        <f t="shared" ca="1" si="598"/>
        <v>-109229.93506935285</v>
      </c>
      <c r="AS65" s="197">
        <f t="shared" ca="1" si="598"/>
        <v>380813.04420128185</v>
      </c>
      <c r="AT65" s="197">
        <f t="shared" ca="1" si="598"/>
        <v>-339982.09408346936</v>
      </c>
      <c r="AU65" s="197">
        <f t="shared" ca="1" si="598"/>
        <v>234765.72483266518</v>
      </c>
      <c r="AV65" s="197">
        <f t="shared" ca="1" si="598"/>
        <v>-185228.52825293783</v>
      </c>
      <c r="AW65" s="197">
        <f t="shared" ca="1" si="598"/>
        <v>69790.915679550264</v>
      </c>
      <c r="AX65" s="197">
        <f t="shared" ca="1" si="598"/>
        <v>2092.6250834995881</v>
      </c>
      <c r="AY65" s="197">
        <f t="shared" ca="1" si="598"/>
        <v>244213.23286647489</v>
      </c>
      <c r="AZ65" s="197">
        <f t="shared" ca="1" si="598"/>
        <v>72902.254113454837</v>
      </c>
      <c r="BA65" s="197">
        <f t="shared" ca="1" si="598"/>
        <v>-268705.58049990656</v>
      </c>
      <c r="BB65" s="197">
        <f t="shared" ca="1" si="598"/>
        <v>57353.777861151379</v>
      </c>
      <c r="BC65" s="197">
        <f t="shared" ca="1" si="598"/>
        <v>67094.429475026205</v>
      </c>
      <c r="BD65" s="197">
        <f t="shared" ca="1" si="598"/>
        <v>-82535.329030744731</v>
      </c>
      <c r="BE65" s="197">
        <f t="shared" ca="1" si="598"/>
        <v>52207.292441349477</v>
      </c>
      <c r="BF65" s="197">
        <f t="shared" ca="1" si="598"/>
        <v>-41110.354481087532</v>
      </c>
      <c r="BG65" s="197">
        <f t="shared" ca="1" si="598"/>
        <v>-135524.85386518762</v>
      </c>
      <c r="BH65" s="197">
        <f t="shared" ca="1" si="598"/>
        <v>222283.36543189175</v>
      </c>
      <c r="BI65" s="197">
        <f t="shared" ca="1" si="598"/>
        <v>-153207.68722062465</v>
      </c>
      <c r="BJ65" s="197">
        <f t="shared" ca="1" si="598"/>
        <v>-338372.90446900437</v>
      </c>
      <c r="BK65" s="197">
        <f t="shared" ca="1" si="598"/>
        <v>-304898.52683055541</v>
      </c>
      <c r="BL65" s="197">
        <f t="shared" ca="1" si="598"/>
        <v>199822.43317727745</v>
      </c>
      <c r="BM65" s="197">
        <f t="shared" ca="1" si="598"/>
        <v>132125.01433359366</v>
      </c>
      <c r="BN65" s="197">
        <f t="shared" ca="1" si="598"/>
        <v>-188562.42102332506</v>
      </c>
      <c r="BO65" s="197">
        <f t="shared" ca="1" si="598"/>
        <v>20677.717469184659</v>
      </c>
      <c r="BP65" s="197">
        <f t="shared" ca="1" si="598"/>
        <v>-146795.51267697942</v>
      </c>
      <c r="BQ65" s="197">
        <f t="shared" ca="1" si="598"/>
        <v>75681.496629237663</v>
      </c>
      <c r="BR65" s="197">
        <f t="shared" ref="BR65:EC65" ca="1" si="599">PV(BR62,BR61,0,-BR64)-BR59</f>
        <v>249238.66211527726</v>
      </c>
      <c r="BS65" s="197">
        <f t="shared" ca="1" si="599"/>
        <v>213793.13500940846</v>
      </c>
      <c r="BT65" s="197">
        <f t="shared" ca="1" si="599"/>
        <v>21400.627014322206</v>
      </c>
      <c r="BU65" s="197">
        <f t="shared" ca="1" si="599"/>
        <v>160145.82568312529</v>
      </c>
      <c r="BV65" s="197">
        <f t="shared" ca="1" si="599"/>
        <v>123017.33922143979</v>
      </c>
      <c r="BW65" s="197">
        <f t="shared" ca="1" si="599"/>
        <v>162448.04759882623</v>
      </c>
      <c r="BX65" s="197">
        <f t="shared" ca="1" si="599"/>
        <v>61235.189564911649</v>
      </c>
      <c r="BY65" s="197">
        <f t="shared" ca="1" si="599"/>
        <v>361520.5068385005</v>
      </c>
      <c r="BZ65" s="197">
        <f t="shared" ca="1" si="599"/>
        <v>-131948.4996974594</v>
      </c>
      <c r="CA65" s="197">
        <f t="shared" ca="1" si="599"/>
        <v>-146868.42638653284</v>
      </c>
      <c r="CB65" s="197">
        <f t="shared" ca="1" si="599"/>
        <v>228263.02133530146</v>
      </c>
      <c r="CC65" s="197">
        <f t="shared" ca="1" si="599"/>
        <v>-304038.43991225446</v>
      </c>
      <c r="CD65" s="197">
        <f t="shared" ca="1" si="599"/>
        <v>271523.04699505307</v>
      </c>
      <c r="CE65" s="197">
        <f t="shared" ca="1" si="599"/>
        <v>-144753.4223335227</v>
      </c>
      <c r="CF65" s="197">
        <f t="shared" ca="1" si="599"/>
        <v>-230296.16839140025</v>
      </c>
      <c r="CG65" s="197">
        <f t="shared" ca="1" si="599"/>
        <v>-149075.44491007738</v>
      </c>
      <c r="CH65" s="197">
        <f t="shared" ca="1" si="599"/>
        <v>108268.86696550762</v>
      </c>
      <c r="CI65" s="197">
        <f t="shared" ca="1" si="599"/>
        <v>251529.77694906713</v>
      </c>
      <c r="CJ65" s="197">
        <f t="shared" ca="1" si="599"/>
        <v>-223714.88351547951</v>
      </c>
      <c r="CK65" s="197">
        <f t="shared" ca="1" si="599"/>
        <v>-125142.72770939814</v>
      </c>
      <c r="CL65" s="197">
        <f t="shared" ca="1" si="599"/>
        <v>51751.3624991877</v>
      </c>
      <c r="CM65" s="197">
        <f t="shared" ca="1" si="599"/>
        <v>-120099.29573747003</v>
      </c>
      <c r="CN65" s="197">
        <f t="shared" ca="1" si="599"/>
        <v>367606.45347102871</v>
      </c>
      <c r="CO65" s="197">
        <f t="shared" ca="1" si="599"/>
        <v>-74770.846647269558</v>
      </c>
      <c r="CP65" s="197">
        <f t="shared" ca="1" si="599"/>
        <v>2188.448204560671</v>
      </c>
      <c r="CQ65" s="197">
        <f t="shared" ca="1" si="599"/>
        <v>273838.25057125138</v>
      </c>
      <c r="CR65" s="197">
        <f t="shared" ca="1" si="599"/>
        <v>60481.637212941423</v>
      </c>
      <c r="CS65" s="197">
        <f t="shared" ca="1" si="599"/>
        <v>350650.98384771124</v>
      </c>
      <c r="CT65" s="197">
        <f t="shared" ca="1" si="599"/>
        <v>233503.68754170416</v>
      </c>
      <c r="CU65" s="197">
        <f t="shared" ca="1" si="599"/>
        <v>132075.9404953965</v>
      </c>
      <c r="CV65" s="197">
        <f t="shared" ca="1" si="599"/>
        <v>164305.94598843483</v>
      </c>
      <c r="CW65" s="197">
        <f t="shared" ca="1" si="599"/>
        <v>110515.03143160138</v>
      </c>
      <c r="CX65" s="197">
        <f t="shared" ca="1" si="599"/>
        <v>148978.71664957749</v>
      </c>
      <c r="CY65" s="197">
        <f t="shared" ca="1" si="599"/>
        <v>354918.3823677972</v>
      </c>
      <c r="CZ65" s="197">
        <f t="shared" ca="1" si="599"/>
        <v>195141.379703891</v>
      </c>
      <c r="DA65" s="197">
        <f t="shared" ca="1" si="599"/>
        <v>-50909.038836661261</v>
      </c>
      <c r="DB65" s="197">
        <f t="shared" ca="1" si="599"/>
        <v>144921.12178483512</v>
      </c>
      <c r="DC65" s="197">
        <f t="shared" ca="1" si="599"/>
        <v>206789.17446468258</v>
      </c>
      <c r="DD65" s="197">
        <f t="shared" ca="1" si="599"/>
        <v>83187.967231188901</v>
      </c>
      <c r="DE65" s="197">
        <f t="shared" ca="1" si="599"/>
        <v>262570.91837375145</v>
      </c>
      <c r="DF65" s="197">
        <f t="shared" ca="1" si="599"/>
        <v>240552.66184361186</v>
      </c>
      <c r="DG65" s="197">
        <f t="shared" ca="1" si="599"/>
        <v>-231848.97434627241</v>
      </c>
      <c r="DH65" s="197">
        <f t="shared" ca="1" si="599"/>
        <v>156349.23784462549</v>
      </c>
      <c r="DI65" s="197">
        <f t="shared" ca="1" si="599"/>
        <v>-123927.90495024482</v>
      </c>
      <c r="DJ65" s="197">
        <f t="shared" ca="1" si="599"/>
        <v>-5211.1282646008767</v>
      </c>
      <c r="DK65" s="197">
        <f t="shared" ca="1" si="599"/>
        <v>-206778.88166484912</v>
      </c>
      <c r="DL65" s="197">
        <f t="shared" ca="1" si="599"/>
        <v>303990.58575423947</v>
      </c>
      <c r="DM65" s="197">
        <f t="shared" ca="1" si="599"/>
        <v>129387.15323602129</v>
      </c>
      <c r="DN65" s="197">
        <f t="shared" ca="1" si="599"/>
        <v>238414.12917004619</v>
      </c>
      <c r="DO65" s="197">
        <f t="shared" ca="1" si="599"/>
        <v>-202868.24291033228</v>
      </c>
      <c r="DP65" s="197">
        <f t="shared" ca="1" si="599"/>
        <v>-3260.5202135751024</v>
      </c>
      <c r="DQ65" s="197">
        <f t="shared" ca="1" si="599"/>
        <v>190565.88165525626</v>
      </c>
      <c r="DR65" s="197">
        <f t="shared" ca="1" si="599"/>
        <v>89190.97324603796</v>
      </c>
      <c r="DS65" s="197">
        <f t="shared" ca="1" si="599"/>
        <v>-27954.388517566491</v>
      </c>
      <c r="DT65" s="197">
        <f t="shared" ca="1" si="599"/>
        <v>115433.5706711472</v>
      </c>
      <c r="DU65" s="197">
        <f t="shared" ca="1" si="599"/>
        <v>-317758.02974401414</v>
      </c>
      <c r="DV65" s="197">
        <f t="shared" ca="1" si="599"/>
        <v>-150516.41591767734</v>
      </c>
      <c r="DW65" s="197">
        <f t="shared" ca="1" si="599"/>
        <v>-59207.24821659876</v>
      </c>
      <c r="DX65" s="197">
        <f t="shared" ca="1" si="599"/>
        <v>174751.56911181798</v>
      </c>
      <c r="DY65" s="197">
        <f t="shared" ca="1" si="599"/>
        <v>-35054.541219907813</v>
      </c>
      <c r="DZ65" s="197">
        <f t="shared" ca="1" si="599"/>
        <v>63577.866978317965</v>
      </c>
      <c r="EA65" s="197">
        <f t="shared" ca="1" si="599"/>
        <v>75375.047927028965</v>
      </c>
      <c r="EB65" s="197">
        <f t="shared" ca="1" si="599"/>
        <v>62865.869959712029</v>
      </c>
      <c r="EC65" s="197">
        <f t="shared" ca="1" si="599"/>
        <v>-202504.42432024074</v>
      </c>
      <c r="ED65" s="197">
        <f t="shared" ref="ED65:GO65" ca="1" si="600">PV(ED62,ED61,0,-ED64)-ED59</f>
        <v>-79208.323273925111</v>
      </c>
      <c r="EE65" s="197">
        <f t="shared" ca="1" si="600"/>
        <v>103188.52724886825</v>
      </c>
      <c r="EF65" s="197">
        <f t="shared" ca="1" si="600"/>
        <v>179307.51566026034</v>
      </c>
      <c r="EG65" s="197">
        <f t="shared" ca="1" si="600"/>
        <v>-76515.209497012198</v>
      </c>
      <c r="EH65" s="197">
        <f t="shared" ca="1" si="600"/>
        <v>-286097.95788265043</v>
      </c>
      <c r="EI65" s="197">
        <f t="shared" ca="1" si="600"/>
        <v>215284.71413974883</v>
      </c>
      <c r="EJ65" s="197">
        <f t="shared" ca="1" si="600"/>
        <v>70919.709481809288</v>
      </c>
      <c r="EK65" s="197">
        <f t="shared" ca="1" si="600"/>
        <v>287689.00762857823</v>
      </c>
      <c r="EL65" s="197">
        <f t="shared" ca="1" si="600"/>
        <v>-41673.470988946967</v>
      </c>
      <c r="EM65" s="197">
        <f t="shared" ca="1" si="600"/>
        <v>-23652.844017586205</v>
      </c>
      <c r="EN65" s="197">
        <f t="shared" ca="1" si="600"/>
        <v>-58294.700839466881</v>
      </c>
      <c r="EO65" s="197">
        <f t="shared" ca="1" si="600"/>
        <v>-280240.3585218885</v>
      </c>
      <c r="EP65" s="197">
        <f t="shared" ca="1" si="600"/>
        <v>-326175.93924453179</v>
      </c>
      <c r="EQ65" s="197">
        <f t="shared" ca="1" si="600"/>
        <v>-10544.350546716247</v>
      </c>
      <c r="ER65" s="197">
        <f t="shared" ca="1" si="600"/>
        <v>281194.53935124166</v>
      </c>
      <c r="ES65" s="197">
        <f t="shared" ca="1" si="600"/>
        <v>-237981.76237350609</v>
      </c>
      <c r="ET65" s="197">
        <f t="shared" ca="1" si="600"/>
        <v>80337.858802194241</v>
      </c>
      <c r="EU65" s="197">
        <f t="shared" ca="1" si="600"/>
        <v>-146250.91236519581</v>
      </c>
      <c r="EV65" s="197">
        <f t="shared" ca="1" si="600"/>
        <v>303845.67747410713</v>
      </c>
      <c r="EW65" s="197">
        <f t="shared" ca="1" si="600"/>
        <v>300191.89891719865</v>
      </c>
      <c r="EX65" s="197">
        <f t="shared" ca="1" si="600"/>
        <v>-44674.911084352992</v>
      </c>
      <c r="EY65" s="197">
        <f t="shared" ca="1" si="600"/>
        <v>-274159.99144236394</v>
      </c>
      <c r="EZ65" s="197">
        <f t="shared" ca="1" si="600"/>
        <v>-82383.31000429811</v>
      </c>
      <c r="FA65" s="197">
        <f t="shared" ca="1" si="600"/>
        <v>251328.47216344206</v>
      </c>
      <c r="FB65" s="197">
        <f t="shared" ca="1" si="600"/>
        <v>112755.82243473083</v>
      </c>
      <c r="FC65" s="197">
        <f t="shared" ca="1" si="600"/>
        <v>38517.990737524349</v>
      </c>
      <c r="FD65" s="197">
        <f t="shared" ca="1" si="600"/>
        <v>-49689.734766373411</v>
      </c>
      <c r="FE65" s="197">
        <f t="shared" ca="1" si="600"/>
        <v>-237514.94238841208</v>
      </c>
      <c r="FF65" s="197">
        <f t="shared" ca="1" si="600"/>
        <v>-278444.5528344186</v>
      </c>
      <c r="FG65" s="197">
        <f t="shared" ca="1" si="600"/>
        <v>-254204.37743443786</v>
      </c>
      <c r="FH65" s="197">
        <f t="shared" ca="1" si="600"/>
        <v>-112432.25337387854</v>
      </c>
      <c r="FI65" s="197">
        <f t="shared" ca="1" si="600"/>
        <v>309508.89986054599</v>
      </c>
      <c r="FJ65" s="197">
        <f t="shared" ca="1" si="600"/>
        <v>-98207.211802365724</v>
      </c>
      <c r="FK65" s="197">
        <f t="shared" ca="1" si="600"/>
        <v>436146.16499840375</v>
      </c>
      <c r="FL65" s="197">
        <f t="shared" ca="1" si="600"/>
        <v>-374516.02075181855</v>
      </c>
      <c r="FM65" s="197">
        <f t="shared" ca="1" si="600"/>
        <v>-28803.400565363932</v>
      </c>
      <c r="FN65" s="197">
        <f t="shared" ca="1" si="600"/>
        <v>198754.86230489239</v>
      </c>
      <c r="FO65" s="197">
        <f t="shared" ca="1" si="600"/>
        <v>107781.31245617196</v>
      </c>
      <c r="FP65" s="197">
        <f t="shared" ca="1" si="600"/>
        <v>192030.79162390064</v>
      </c>
      <c r="FQ65" s="197">
        <f t="shared" ca="1" si="600"/>
        <v>125037.85537176905</v>
      </c>
      <c r="FR65" s="197">
        <f t="shared" ca="1" si="600"/>
        <v>295530.06859136652</v>
      </c>
      <c r="FS65" s="197">
        <f t="shared" ca="1" si="600"/>
        <v>5485.8470479114912</v>
      </c>
      <c r="FT65" s="197">
        <f t="shared" ca="1" si="600"/>
        <v>348583.04903320549</v>
      </c>
      <c r="FU65" s="197">
        <f t="shared" ca="1" si="600"/>
        <v>272023.4042660119</v>
      </c>
      <c r="FV65" s="197">
        <f t="shared" ca="1" si="600"/>
        <v>141758.31373975892</v>
      </c>
      <c r="FW65" s="197">
        <f t="shared" ca="1" si="600"/>
        <v>-231789.10214873007</v>
      </c>
      <c r="FX65" s="197">
        <f t="shared" ca="1" si="600"/>
        <v>99711.683544331696</v>
      </c>
      <c r="FY65" s="197">
        <f t="shared" ca="1" si="600"/>
        <v>-159701.51040591905</v>
      </c>
      <c r="FZ65" s="197">
        <f t="shared" ca="1" si="600"/>
        <v>-68872.407476560213</v>
      </c>
      <c r="GA65" s="197">
        <f t="shared" ca="1" si="600"/>
        <v>-85519.016045821365</v>
      </c>
      <c r="GB65" s="197">
        <f t="shared" ca="1" si="600"/>
        <v>139012.45287801744</v>
      </c>
      <c r="GC65" s="197">
        <f t="shared" ca="1" si="600"/>
        <v>-260114.03810145706</v>
      </c>
      <c r="GD65" s="197">
        <f t="shared" ca="1" si="600"/>
        <v>104163.7986973268</v>
      </c>
      <c r="GE65" s="197">
        <f t="shared" ca="1" si="600"/>
        <v>-112143.04856582219</v>
      </c>
      <c r="GF65" s="197">
        <f t="shared" ca="1" si="600"/>
        <v>330263.03162594698</v>
      </c>
      <c r="GG65" s="197">
        <f t="shared" ca="1" si="600"/>
        <v>-268409.70871799183</v>
      </c>
      <c r="GH65" s="197">
        <f t="shared" ca="1" si="600"/>
        <v>220203.81472184602</v>
      </c>
      <c r="GI65" s="197">
        <f t="shared" ca="1" si="600"/>
        <v>30540.038431295194</v>
      </c>
      <c r="GJ65" s="197">
        <f t="shared" ca="1" si="600"/>
        <v>25736.278774597216</v>
      </c>
      <c r="GK65" s="197">
        <f t="shared" ca="1" si="600"/>
        <v>276200.06983404607</v>
      </c>
      <c r="GL65" s="197">
        <f t="shared" ca="1" si="600"/>
        <v>-47845.586081068031</v>
      </c>
      <c r="GM65" s="197">
        <f t="shared" ca="1" si="600"/>
        <v>57768.64717588434</v>
      </c>
      <c r="GN65" s="197">
        <f t="shared" ca="1" si="600"/>
        <v>-130511.59315942833</v>
      </c>
      <c r="GO65" s="197">
        <f t="shared" ca="1" si="600"/>
        <v>-141333.92213685066</v>
      </c>
      <c r="GP65" s="197">
        <f t="shared" ref="GP65:JA65" ca="1" si="601">PV(GP62,GP61,0,-GP64)-GP59</f>
        <v>-269219.21975478902</v>
      </c>
      <c r="GQ65" s="197">
        <f t="shared" ca="1" si="601"/>
        <v>-23103.476709910668</v>
      </c>
      <c r="GR65" s="197">
        <f t="shared" ca="1" si="601"/>
        <v>10173.975010235794</v>
      </c>
      <c r="GS65" s="197">
        <f t="shared" ca="1" si="601"/>
        <v>101281.37750633433</v>
      </c>
      <c r="GT65" s="197">
        <f t="shared" ca="1" si="601"/>
        <v>-70624.161285552196</v>
      </c>
      <c r="GU65" s="197">
        <f t="shared" ca="1" si="601"/>
        <v>-11202.639318526722</v>
      </c>
      <c r="GV65" s="197">
        <f t="shared" ca="1" si="601"/>
        <v>-8271.6083906558342</v>
      </c>
      <c r="GW65" s="197">
        <f t="shared" ca="1" si="601"/>
        <v>-99451.865254478529</v>
      </c>
      <c r="GX65" s="197">
        <f t="shared" ca="1" si="601"/>
        <v>-225095.16099320422</v>
      </c>
      <c r="GY65" s="197">
        <f t="shared" ca="1" si="601"/>
        <v>-119810.81837691413</v>
      </c>
      <c r="GZ65" s="197">
        <f t="shared" ca="1" si="601"/>
        <v>95572.029831888154</v>
      </c>
      <c r="HA65" s="197">
        <f t="shared" ca="1" si="601"/>
        <v>-9742.3829857255332</v>
      </c>
      <c r="HB65" s="197">
        <f t="shared" ca="1" si="601"/>
        <v>106391.48825436551</v>
      </c>
      <c r="HC65" s="197">
        <f t="shared" ca="1" si="601"/>
        <v>-198247.72192720044</v>
      </c>
      <c r="HD65" s="197">
        <f t="shared" ca="1" si="601"/>
        <v>311210.06142140087</v>
      </c>
      <c r="HE65" s="197">
        <f t="shared" ca="1" si="601"/>
        <v>-225608.10497662891</v>
      </c>
      <c r="HF65" s="197">
        <f t="shared" ca="1" si="601"/>
        <v>-97154.281707965769</v>
      </c>
      <c r="HG65" s="197">
        <f t="shared" ca="1" si="601"/>
        <v>323991.06599755352</v>
      </c>
      <c r="HH65" s="197">
        <f t="shared" ca="1" si="601"/>
        <v>-98007.13656826457</v>
      </c>
      <c r="HI65" s="197">
        <f t="shared" ca="1" si="601"/>
        <v>-213623.36656427244</v>
      </c>
      <c r="HJ65" s="197">
        <f t="shared" ca="1" si="601"/>
        <v>343880.40101984516</v>
      </c>
      <c r="HK65" s="197">
        <f t="shared" ca="1" si="601"/>
        <v>-181378.57196541782</v>
      </c>
      <c r="HL65" s="197">
        <f t="shared" ca="1" si="601"/>
        <v>-210517.69980556564</v>
      </c>
      <c r="HM65" s="197">
        <f t="shared" ca="1" si="601"/>
        <v>-255804.59204096906</v>
      </c>
      <c r="HN65" s="197">
        <f t="shared" ca="1" si="601"/>
        <v>119374.25814514095</v>
      </c>
      <c r="HO65" s="197">
        <f t="shared" ca="1" si="601"/>
        <v>136299.5120898122</v>
      </c>
      <c r="HP65" s="197">
        <f t="shared" ca="1" si="601"/>
        <v>203137.83044586936</v>
      </c>
      <c r="HQ65" s="197">
        <f t="shared" ca="1" si="601"/>
        <v>-173112.44699788466</v>
      </c>
      <c r="HR65" s="197">
        <f t="shared" ca="1" si="601"/>
        <v>-148925.14548759628</v>
      </c>
      <c r="HS65" s="197">
        <f t="shared" ca="1" si="601"/>
        <v>-425202.9652588889</v>
      </c>
      <c r="HT65" s="197">
        <f t="shared" ca="1" si="601"/>
        <v>261009.37640031567</v>
      </c>
      <c r="HU65" s="197">
        <f t="shared" ca="1" si="601"/>
        <v>-61141.088518082164</v>
      </c>
      <c r="HV65" s="197">
        <f t="shared" ca="1" si="601"/>
        <v>-232340.48754753708</v>
      </c>
      <c r="HW65" s="197">
        <f t="shared" ca="1" si="601"/>
        <v>311534.78154745419</v>
      </c>
      <c r="HX65" s="197">
        <f t="shared" ca="1" si="601"/>
        <v>-231870.60655846796</v>
      </c>
      <c r="HY65" s="197">
        <f t="shared" ca="1" si="601"/>
        <v>183701.81636244664</v>
      </c>
      <c r="HZ65" s="197">
        <f t="shared" ca="1" si="601"/>
        <v>-138710.94982045097</v>
      </c>
      <c r="IA65" s="197">
        <f t="shared" ca="1" si="601"/>
        <v>77847.09619443072</v>
      </c>
      <c r="IB65" s="197">
        <f t="shared" ca="1" si="601"/>
        <v>303326.8633039291</v>
      </c>
      <c r="IC65" s="197">
        <f t="shared" ca="1" si="601"/>
        <v>-58210.049890073482</v>
      </c>
      <c r="ID65" s="197">
        <f t="shared" ca="1" si="601"/>
        <v>-96980.478855227586</v>
      </c>
      <c r="IE65" s="197">
        <f t="shared" ca="1" si="601"/>
        <v>-370400.58776996518</v>
      </c>
      <c r="IF65" s="197">
        <f t="shared" ca="1" si="601"/>
        <v>-191548.75816861959</v>
      </c>
      <c r="IG65" s="197">
        <f t="shared" ca="1" si="601"/>
        <v>-123977.65896887379</v>
      </c>
      <c r="IH65" s="197">
        <f t="shared" ca="1" si="601"/>
        <v>-5912.6789696365595</v>
      </c>
      <c r="II65" s="197">
        <f t="shared" ca="1" si="601"/>
        <v>12840.502749457024</v>
      </c>
      <c r="IJ65" s="197">
        <f t="shared" ca="1" si="601"/>
        <v>-7627.691711215768</v>
      </c>
      <c r="IK65" s="197">
        <f t="shared" ca="1" si="601"/>
        <v>-207948.88503220491</v>
      </c>
      <c r="IL65" s="197">
        <f t="shared" ca="1" si="601"/>
        <v>81169.933381615207</v>
      </c>
      <c r="IM65" s="197">
        <f t="shared" ca="1" si="601"/>
        <v>-146596.51458391966</v>
      </c>
      <c r="IN65" s="197">
        <f t="shared" ca="1" si="601"/>
        <v>34683.638033851981</v>
      </c>
      <c r="IO65" s="197">
        <f t="shared" ca="1" si="601"/>
        <v>292784.17527098861</v>
      </c>
      <c r="IP65" s="197">
        <f t="shared" ca="1" si="601"/>
        <v>35457.74199504545</v>
      </c>
      <c r="IQ65" s="197">
        <f t="shared" ca="1" si="601"/>
        <v>58116.5544517776</v>
      </c>
      <c r="IR65" s="197">
        <f t="shared" ca="1" si="601"/>
        <v>197267.43892578175</v>
      </c>
      <c r="IS65" s="197">
        <f t="shared" ca="1" si="601"/>
        <v>-76267.511765311006</v>
      </c>
      <c r="IT65" s="197">
        <f t="shared" ca="1" si="601"/>
        <v>93951.008540438954</v>
      </c>
      <c r="IU65" s="197">
        <f t="shared" ca="1" si="601"/>
        <v>145356.65548949689</v>
      </c>
      <c r="IV65" s="197">
        <f t="shared" ca="1" si="601"/>
        <v>65337.181733151432</v>
      </c>
      <c r="IW65" s="197">
        <f t="shared" ca="1" si="601"/>
        <v>-317261.64758835314</v>
      </c>
      <c r="IX65" s="197">
        <f t="shared" ca="1" si="601"/>
        <v>175076.16275393311</v>
      </c>
      <c r="IY65" s="197">
        <f t="shared" ca="1" si="601"/>
        <v>-212234.66014224081</v>
      </c>
      <c r="IZ65" s="197">
        <f t="shared" ca="1" si="601"/>
        <v>176172.53562644497</v>
      </c>
      <c r="JA65" s="197">
        <f t="shared" ca="1" si="601"/>
        <v>40559.162566062063</v>
      </c>
      <c r="JB65" s="197">
        <f t="shared" ref="JB65:LM65" ca="1" si="602">PV(JB62,JB61,0,-JB64)-JB59</f>
        <v>20934.38278361829</v>
      </c>
      <c r="JC65" s="197">
        <f t="shared" ca="1" si="602"/>
        <v>-9955.2884733905084</v>
      </c>
      <c r="JD65" s="197">
        <f t="shared" ca="1" si="602"/>
        <v>49878.433188014664</v>
      </c>
      <c r="JE65" s="197">
        <f t="shared" ca="1" si="602"/>
        <v>62989.478518412914</v>
      </c>
      <c r="JF65" s="197">
        <f t="shared" ca="1" si="602"/>
        <v>359325.13466202375</v>
      </c>
      <c r="JG65" s="197">
        <f t="shared" ca="1" si="602"/>
        <v>-59101.479655610397</v>
      </c>
      <c r="JH65" s="197">
        <f t="shared" ca="1" si="602"/>
        <v>-148754.19583042245</v>
      </c>
      <c r="JI65" s="197">
        <f t="shared" ca="1" si="602"/>
        <v>223776.40391223552</v>
      </c>
      <c r="JJ65" s="197">
        <f t="shared" ca="1" si="602"/>
        <v>-185848.67361983843</v>
      </c>
      <c r="JK65" s="197">
        <f t="shared" ca="1" si="602"/>
        <v>-323611.47984370054</v>
      </c>
      <c r="JL65" s="197">
        <f t="shared" ca="1" si="602"/>
        <v>43535.387333155144</v>
      </c>
      <c r="JM65" s="197">
        <f t="shared" ca="1" si="602"/>
        <v>173270.24091851292</v>
      </c>
      <c r="JN65" s="197">
        <f t="shared" ca="1" si="602"/>
        <v>216709.11346329143</v>
      </c>
      <c r="JO65" s="197">
        <f t="shared" ca="1" si="602"/>
        <v>-12926.822954666801</v>
      </c>
      <c r="JP65" s="197">
        <f t="shared" ca="1" si="602"/>
        <v>-57921.938223404344</v>
      </c>
      <c r="JQ65" s="197">
        <f t="shared" ca="1" si="602"/>
        <v>154180.07924944302</v>
      </c>
      <c r="JR65" s="197">
        <f t="shared" ca="1" si="602"/>
        <v>-214071.49648950319</v>
      </c>
      <c r="JS65" s="197">
        <f t="shared" ca="1" si="602"/>
        <v>74203.472365778405</v>
      </c>
      <c r="JT65" s="197">
        <f t="shared" ca="1" si="602"/>
        <v>53421.29334183922</v>
      </c>
      <c r="JU65" s="197">
        <f t="shared" ca="1" si="602"/>
        <v>135142.47076155664</v>
      </c>
      <c r="JV65" s="197">
        <f t="shared" ca="1" si="602"/>
        <v>-12320.585572437849</v>
      </c>
      <c r="JW65" s="197">
        <f t="shared" ca="1" si="602"/>
        <v>93201.009125514422</v>
      </c>
      <c r="JX65" s="197">
        <f t="shared" ca="1" si="602"/>
        <v>-267494.82595391292</v>
      </c>
      <c r="JY65" s="197">
        <f t="shared" ca="1" si="602"/>
        <v>51353.107361600734</v>
      </c>
      <c r="JZ65" s="197">
        <f t="shared" ca="1" si="602"/>
        <v>-90787.084555041045</v>
      </c>
      <c r="KA65" s="197">
        <f t="shared" ca="1" si="602"/>
        <v>-46999.688939874992</v>
      </c>
      <c r="KB65" s="197">
        <f t="shared" ca="1" si="602"/>
        <v>-96255.990754325408</v>
      </c>
      <c r="KC65" s="197">
        <f t="shared" ca="1" si="602"/>
        <v>-71125.133554988075</v>
      </c>
      <c r="KD65" s="197">
        <f t="shared" ca="1" si="602"/>
        <v>-282852.91060171579</v>
      </c>
      <c r="KE65" s="197">
        <f t="shared" ca="1" si="602"/>
        <v>26009.686678330414</v>
      </c>
      <c r="KF65" s="197">
        <f t="shared" ca="1" si="602"/>
        <v>-111861.4027219126</v>
      </c>
      <c r="KG65" s="197">
        <f t="shared" ca="1" si="602"/>
        <v>-75543.497873088811</v>
      </c>
      <c r="KH65" s="197">
        <f t="shared" ca="1" si="602"/>
        <v>-369866.56504756119</v>
      </c>
      <c r="KI65" s="197">
        <f t="shared" ca="1" si="602"/>
        <v>121456.69244249305</v>
      </c>
      <c r="KJ65" s="197">
        <f t="shared" ca="1" si="602"/>
        <v>-151339.96291142004</v>
      </c>
      <c r="KK65" s="197">
        <f t="shared" ca="1" si="602"/>
        <v>-191863.00178751629</v>
      </c>
      <c r="KL65" s="197">
        <f t="shared" ca="1" si="602"/>
        <v>113845.59271346824</v>
      </c>
      <c r="KM65" s="197">
        <f t="shared" ca="1" si="602"/>
        <v>-137646.14251351776</v>
      </c>
      <c r="KN65" s="197">
        <f t="shared" ca="1" si="602"/>
        <v>-336272.16676373919</v>
      </c>
      <c r="KO65" s="197">
        <f t="shared" ca="1" si="602"/>
        <v>66111.337864120491</v>
      </c>
      <c r="KP65" s="197">
        <f t="shared" ca="1" si="602"/>
        <v>150151.2029921189</v>
      </c>
      <c r="KQ65" s="197">
        <f t="shared" ca="1" si="602"/>
        <v>-299556.92576446664</v>
      </c>
      <c r="KR65" s="197">
        <f t="shared" ca="1" si="602"/>
        <v>274933.75183189381</v>
      </c>
      <c r="KS65" s="197">
        <f t="shared" ca="1" si="602"/>
        <v>-173553.26101275487</v>
      </c>
      <c r="KT65" s="197">
        <f t="shared" ca="1" si="602"/>
        <v>277173.93344555236</v>
      </c>
      <c r="KU65" s="197">
        <f t="shared" ca="1" si="602"/>
        <v>-152967.10095419176</v>
      </c>
      <c r="KV65" s="197">
        <f t="shared" ca="1" si="602"/>
        <v>392099.63577015884</v>
      </c>
      <c r="KW65" s="197">
        <f t="shared" ca="1" si="602"/>
        <v>141236.71573432209</v>
      </c>
      <c r="KX65" s="197">
        <f t="shared" ca="1" si="602"/>
        <v>-188280.15037338296</v>
      </c>
      <c r="KY65" s="197">
        <f t="shared" ca="1" si="602"/>
        <v>-289039.49724507984</v>
      </c>
      <c r="KZ65" s="197">
        <f t="shared" ca="1" si="602"/>
        <v>84223.030415266752</v>
      </c>
      <c r="LA65" s="197">
        <f t="shared" ca="1" si="602"/>
        <v>236905.77217320539</v>
      </c>
      <c r="LB65" s="197">
        <f t="shared" ca="1" si="602"/>
        <v>-78736.119546619244</v>
      </c>
      <c r="LC65" s="197">
        <f t="shared" ca="1" si="602"/>
        <v>-296113.83415364916</v>
      </c>
      <c r="LD65" s="197">
        <f t="shared" ca="1" si="602"/>
        <v>-103042.68187711947</v>
      </c>
      <c r="LE65" s="197">
        <f t="shared" ca="1" si="602"/>
        <v>-90554.676065688953</v>
      </c>
      <c r="LF65" s="197">
        <f t="shared" ca="1" si="602"/>
        <v>330716.39757508971</v>
      </c>
      <c r="LG65" s="197">
        <f t="shared" ca="1" si="602"/>
        <v>148511.25421397621</v>
      </c>
      <c r="LH65" s="197">
        <f t="shared" ca="1" si="602"/>
        <v>283620.90429163817</v>
      </c>
      <c r="LI65" s="197">
        <f t="shared" ca="1" si="602"/>
        <v>-32664.053370991722</v>
      </c>
      <c r="LJ65" s="197">
        <f t="shared" ca="1" si="602"/>
        <v>114232.463584085</v>
      </c>
      <c r="LK65" s="197">
        <f t="shared" ca="1" si="602"/>
        <v>15992.49842534028</v>
      </c>
      <c r="LL65" s="197">
        <f t="shared" ca="1" si="602"/>
        <v>-271130.62295551389</v>
      </c>
      <c r="LM65" s="197">
        <f t="shared" ca="1" si="602"/>
        <v>266377.40395548148</v>
      </c>
      <c r="LN65" s="197">
        <f t="shared" ref="LN65:NY65" ca="1" si="603">PV(LN62,LN61,0,-LN64)-LN59</f>
        <v>-215635.67400687421</v>
      </c>
      <c r="LO65" s="197">
        <f t="shared" ca="1" si="603"/>
        <v>152188.9186201063</v>
      </c>
      <c r="LP65" s="197">
        <f t="shared" ca="1" si="603"/>
        <v>221958.75712658418</v>
      </c>
      <c r="LQ65" s="197">
        <f t="shared" ca="1" si="603"/>
        <v>-145960.24229916977</v>
      </c>
      <c r="LR65" s="197">
        <f t="shared" ca="1" si="603"/>
        <v>295226.14307741448</v>
      </c>
      <c r="LS65" s="197">
        <f t="shared" ca="1" si="603"/>
        <v>144164.2810947001</v>
      </c>
      <c r="LT65" s="197">
        <f t="shared" ca="1" si="603"/>
        <v>33487.281274347566</v>
      </c>
      <c r="LU65" s="197">
        <f t="shared" ca="1" si="603"/>
        <v>-78571.127545958851</v>
      </c>
      <c r="LV65" s="197">
        <f t="shared" ca="1" si="603"/>
        <v>97073.341380393598</v>
      </c>
      <c r="LW65" s="197">
        <f t="shared" ca="1" si="603"/>
        <v>-1256.6190695427358</v>
      </c>
      <c r="LX65" s="197">
        <f t="shared" ca="1" si="603"/>
        <v>-155731.43884180347</v>
      </c>
      <c r="LY65" s="197">
        <f t="shared" ca="1" si="603"/>
        <v>-162845.9067915515</v>
      </c>
      <c r="LZ65" s="197">
        <f t="shared" ca="1" si="603"/>
        <v>86399.110557775479</v>
      </c>
      <c r="MA65" s="197">
        <f t="shared" ca="1" si="603"/>
        <v>297668.08315397147</v>
      </c>
      <c r="MB65" s="197">
        <f t="shared" ca="1" si="603"/>
        <v>-143143.1874265396</v>
      </c>
      <c r="MC65" s="197">
        <f t="shared" ca="1" si="603"/>
        <v>-65186.074970700778</v>
      </c>
      <c r="MD65" s="197">
        <f t="shared" ca="1" si="603"/>
        <v>129469.61494168174</v>
      </c>
      <c r="ME65" s="197">
        <f t="shared" ca="1" si="603"/>
        <v>410021.76014179736</v>
      </c>
      <c r="MF65" s="197">
        <f t="shared" ca="1" si="603"/>
        <v>198004.98721308168</v>
      </c>
      <c r="MG65" s="197">
        <f t="shared" ca="1" si="603"/>
        <v>-19442.788673945237</v>
      </c>
      <c r="MH65" s="197">
        <f t="shared" ca="1" si="603"/>
        <v>85222.556590477936</v>
      </c>
      <c r="MI65" s="197">
        <f t="shared" ca="1" si="603"/>
        <v>26466.441477355082</v>
      </c>
      <c r="MJ65" s="197">
        <f t="shared" ca="1" si="603"/>
        <v>-239786.61918154894</v>
      </c>
      <c r="MK65" s="197">
        <f t="shared" ca="1" si="603"/>
        <v>202138.11458007898</v>
      </c>
      <c r="ML65" s="197">
        <f t="shared" ca="1" si="603"/>
        <v>7303.5438535367139</v>
      </c>
      <c r="MM65" s="197">
        <f t="shared" ca="1" si="603"/>
        <v>154738.44407290872</v>
      </c>
      <c r="MN65" s="197">
        <f t="shared" ca="1" si="603"/>
        <v>3700.2570508271456</v>
      </c>
      <c r="MO65" s="197">
        <f t="shared" ca="1" si="603"/>
        <v>197986.95583613263</v>
      </c>
      <c r="MP65" s="197">
        <f t="shared" ca="1" si="603"/>
        <v>232336.6985405907</v>
      </c>
      <c r="MQ65" s="197">
        <f t="shared" ca="1" si="603"/>
        <v>-176592.53924003942</v>
      </c>
      <c r="MR65" s="197">
        <f t="shared" ca="1" si="603"/>
        <v>56498.410256219562</v>
      </c>
      <c r="MS65" s="197">
        <f t="shared" ca="1" si="603"/>
        <v>13973.9285386228</v>
      </c>
      <c r="MT65" s="197">
        <f t="shared" ca="1" si="603"/>
        <v>-20197.574375626631</v>
      </c>
      <c r="MU65" s="197">
        <f t="shared" ca="1" si="603"/>
        <v>-152799.439896903</v>
      </c>
      <c r="MV65" s="197">
        <f t="shared" ca="1" si="603"/>
        <v>-99320.911994775292</v>
      </c>
      <c r="MW65" s="197">
        <f t="shared" ca="1" si="603"/>
        <v>109573.56534054037</v>
      </c>
      <c r="MX65" s="197">
        <f t="shared" ca="1" si="603"/>
        <v>3363.608773146756</v>
      </c>
      <c r="MY65" s="197">
        <f t="shared" ca="1" si="603"/>
        <v>-20976.659403560217</v>
      </c>
      <c r="MZ65" s="197">
        <f t="shared" ca="1" si="603"/>
        <v>-13542.938407411333</v>
      </c>
      <c r="NA65" s="197">
        <f t="shared" ca="1" si="603"/>
        <v>155034.64354968863</v>
      </c>
      <c r="NB65" s="197">
        <f t="shared" ca="1" si="603"/>
        <v>-184124.22522842977</v>
      </c>
      <c r="NC65" s="197">
        <f t="shared" ca="1" si="603"/>
        <v>216162.55077046016</v>
      </c>
      <c r="ND65" s="197">
        <f t="shared" ca="1" si="603"/>
        <v>-98077.947094990872</v>
      </c>
      <c r="NE65" s="197">
        <f t="shared" ca="1" si="603"/>
        <v>145728.16450244188</v>
      </c>
      <c r="NF65" s="197">
        <f t="shared" ca="1" si="603"/>
        <v>-142375.50821231678</v>
      </c>
      <c r="NG65" s="197">
        <f t="shared" ca="1" si="603"/>
        <v>140578.42460991908</v>
      </c>
      <c r="NH65" s="197">
        <f t="shared" ca="1" si="603"/>
        <v>-118432.26248541521</v>
      </c>
      <c r="NI65" s="197">
        <f t="shared" ca="1" si="603"/>
        <v>-293894.06742367335</v>
      </c>
      <c r="NJ65" s="197">
        <f t="shared" ca="1" si="603"/>
        <v>-10589.147853003815</v>
      </c>
      <c r="NK65" s="197">
        <f t="shared" ca="1" si="603"/>
        <v>224787.36604474997</v>
      </c>
      <c r="NL65" s="197">
        <f t="shared" ca="1" si="603"/>
        <v>-181627.71163405757</v>
      </c>
      <c r="NM65" s="197">
        <f t="shared" ca="1" si="603"/>
        <v>170494.94173627812</v>
      </c>
      <c r="NN65" s="197">
        <f t="shared" ca="1" si="603"/>
        <v>-151824.00989368604</v>
      </c>
      <c r="NO65" s="197">
        <f t="shared" ca="1" si="603"/>
        <v>140098.25071927672</v>
      </c>
      <c r="NP65" s="197">
        <f t="shared" ca="1" si="603"/>
        <v>79826.091100024059</v>
      </c>
      <c r="NQ65" s="197">
        <f t="shared" ca="1" si="603"/>
        <v>188003.46125168586</v>
      </c>
      <c r="NR65" s="197">
        <f t="shared" ca="1" si="603"/>
        <v>-185909.37442344986</v>
      </c>
      <c r="NS65" s="197">
        <f t="shared" ca="1" si="603"/>
        <v>-31819.270233348478</v>
      </c>
      <c r="NT65" s="197">
        <f t="shared" ca="1" si="603"/>
        <v>699.35717641096562</v>
      </c>
      <c r="NU65" s="197">
        <f t="shared" ca="1" si="603"/>
        <v>179393.7829962722</v>
      </c>
      <c r="NV65" s="197">
        <f t="shared" ca="1" si="603"/>
        <v>327017.165290609</v>
      </c>
      <c r="NW65" s="197">
        <f t="shared" ca="1" si="603"/>
        <v>-165673.81289463956</v>
      </c>
      <c r="NX65" s="197">
        <f t="shared" ca="1" si="603"/>
        <v>277310.60692904703</v>
      </c>
      <c r="NY65" s="197">
        <f t="shared" ca="1" si="603"/>
        <v>-172843.10809430247</v>
      </c>
      <c r="NZ65" s="197">
        <f t="shared" ref="NZ65:QK65" ca="1" si="604">PV(NZ62,NZ61,0,-NZ64)-NZ59</f>
        <v>-301055.52420507022</v>
      </c>
      <c r="OA65" s="197">
        <f t="shared" ca="1" si="604"/>
        <v>-129512.84188803891</v>
      </c>
      <c r="OB65" s="197">
        <f t="shared" ca="1" si="604"/>
        <v>-50654.663654624484</v>
      </c>
      <c r="OC65" s="197">
        <f t="shared" ca="1" si="604"/>
        <v>-352416.82258905866</v>
      </c>
      <c r="OD65" s="197">
        <f t="shared" ca="1" si="604"/>
        <v>-134558.99522630544</v>
      </c>
      <c r="OE65" s="197">
        <f t="shared" ca="1" si="604"/>
        <v>-47400.408303423319</v>
      </c>
      <c r="OF65" s="197">
        <f t="shared" ca="1" si="604"/>
        <v>-52843.165387097746</v>
      </c>
      <c r="OG65" s="197">
        <f t="shared" ca="1" si="604"/>
        <v>67801.748078224715</v>
      </c>
      <c r="OH65" s="197">
        <f t="shared" ca="1" si="604"/>
        <v>85009.231502656359</v>
      </c>
      <c r="OI65" s="197">
        <f t="shared" ca="1" si="604"/>
        <v>336223.33203360438</v>
      </c>
      <c r="OJ65" s="197">
        <f t="shared" ca="1" si="604"/>
        <v>-147909.13152216002</v>
      </c>
      <c r="OK65" s="197">
        <f t="shared" ca="1" si="604"/>
        <v>25327.66557705868</v>
      </c>
      <c r="OL65" s="197">
        <f t="shared" ca="1" si="604"/>
        <v>181890.33714818722</v>
      </c>
      <c r="OM65" s="197">
        <f t="shared" ca="1" si="604"/>
        <v>111215.54900690541</v>
      </c>
      <c r="ON65" s="197">
        <f t="shared" ca="1" si="604"/>
        <v>-333444.15771950874</v>
      </c>
      <c r="OO65" s="197">
        <f t="shared" ca="1" si="604"/>
        <v>132813.7670691018</v>
      </c>
      <c r="OP65" s="197">
        <f t="shared" ca="1" si="604"/>
        <v>82460.469692159444</v>
      </c>
      <c r="OQ65" s="197">
        <f t="shared" ca="1" si="604"/>
        <v>22885.690168878995</v>
      </c>
      <c r="OR65" s="197">
        <f t="shared" ca="1" si="604"/>
        <v>-170696.36066408921</v>
      </c>
      <c r="OS65" s="197">
        <f t="shared" ca="1" si="604"/>
        <v>142653.86219041469</v>
      </c>
      <c r="OT65" s="197">
        <f t="shared" ca="1" si="604"/>
        <v>161003.81358119287</v>
      </c>
      <c r="OU65" s="197">
        <f t="shared" ca="1" si="604"/>
        <v>-172658.22170972358</v>
      </c>
      <c r="OV65" s="197">
        <f t="shared" ca="1" si="604"/>
        <v>9392.5055303098634</v>
      </c>
      <c r="OW65" s="197">
        <f t="shared" ca="1" si="604"/>
        <v>-85594.05464095436</v>
      </c>
      <c r="OX65" s="197">
        <f t="shared" ca="1" si="604"/>
        <v>-345753.30733986199</v>
      </c>
      <c r="OY65" s="197">
        <f t="shared" ca="1" si="604"/>
        <v>99482.961144711357</v>
      </c>
      <c r="OZ65" s="197">
        <f t="shared" ca="1" si="604"/>
        <v>-212279.8101649296</v>
      </c>
      <c r="PA65" s="197">
        <f t="shared" ca="1" si="604"/>
        <v>-92377.277109296992</v>
      </c>
      <c r="PB65" s="197">
        <f t="shared" ca="1" si="604"/>
        <v>-176990.37203659816</v>
      </c>
      <c r="PC65" s="197">
        <f t="shared" ca="1" si="604"/>
        <v>17565.364837056957</v>
      </c>
      <c r="PD65" s="197">
        <f t="shared" ca="1" si="604"/>
        <v>-179347.95729202637</v>
      </c>
      <c r="PE65" s="197">
        <f t="shared" ca="1" si="604"/>
        <v>166178.38683600631</v>
      </c>
      <c r="PF65" s="197">
        <f t="shared" ca="1" si="604"/>
        <v>142863.2200619611</v>
      </c>
      <c r="PG65" s="197">
        <f t="shared" ca="1" si="604"/>
        <v>286694.5856934865</v>
      </c>
      <c r="PH65" s="197">
        <f t="shared" ca="1" si="604"/>
        <v>146941.19616728323</v>
      </c>
      <c r="PI65" s="197">
        <f t="shared" ca="1" si="604"/>
        <v>-13536.534213476349</v>
      </c>
      <c r="PJ65" s="197">
        <f t="shared" ca="1" si="604"/>
        <v>118638.69165767729</v>
      </c>
      <c r="PK65" s="197">
        <f t="shared" ca="1" si="604"/>
        <v>321888.48890491668</v>
      </c>
      <c r="PL65" s="197">
        <f t="shared" ca="1" si="604"/>
        <v>-124345.63862726558</v>
      </c>
      <c r="PM65" s="197">
        <f t="shared" ca="1" si="604"/>
        <v>-138848.14096854301</v>
      </c>
      <c r="PN65" s="197">
        <f t="shared" ca="1" si="604"/>
        <v>-448279.12851824891</v>
      </c>
      <c r="PO65" s="197">
        <f t="shared" ca="1" si="604"/>
        <v>-67052.515526175499</v>
      </c>
      <c r="PP65" s="197">
        <f t="shared" ca="1" si="604"/>
        <v>-62981.905576677993</v>
      </c>
      <c r="PQ65" s="197">
        <f t="shared" ca="1" si="604"/>
        <v>2196.7527142949402</v>
      </c>
      <c r="PR65" s="197">
        <f t="shared" ca="1" si="604"/>
        <v>161726.59880781127</v>
      </c>
      <c r="PS65" s="197">
        <f t="shared" ca="1" si="604"/>
        <v>133521.5430687638</v>
      </c>
      <c r="PT65" s="197">
        <f t="shared" ca="1" si="604"/>
        <v>57205.755406223703</v>
      </c>
      <c r="PU65" s="197">
        <f t="shared" ca="1" si="604"/>
        <v>-87482.629478434566</v>
      </c>
      <c r="PV65" s="197">
        <f t="shared" ca="1" si="604"/>
        <v>-185298.55383495241</v>
      </c>
      <c r="PW65" s="197">
        <f t="shared" ca="1" si="604"/>
        <v>243983.2289049807</v>
      </c>
      <c r="PX65" s="197">
        <f t="shared" ca="1" si="604"/>
        <v>254101.29801216861</v>
      </c>
      <c r="PY65" s="197">
        <f t="shared" ca="1" si="604"/>
        <v>-17673.493007734418</v>
      </c>
      <c r="PZ65" s="197">
        <f t="shared" ca="1" si="604"/>
        <v>-73772.460564088076</v>
      </c>
      <c r="QA65" s="197">
        <f t="shared" ca="1" si="604"/>
        <v>264042.3391585541</v>
      </c>
      <c r="QB65" s="197">
        <f t="shared" ca="1" si="604"/>
        <v>-87274.871044547297</v>
      </c>
      <c r="QC65" s="197">
        <f t="shared" ca="1" si="604"/>
        <v>118055.8628124292</v>
      </c>
      <c r="QD65" s="197">
        <f t="shared" ca="1" si="604"/>
        <v>47492.371199909132</v>
      </c>
      <c r="QE65" s="197">
        <f t="shared" ca="1" si="604"/>
        <v>-39292.992336865515</v>
      </c>
      <c r="QF65" s="197">
        <f t="shared" ca="1" si="604"/>
        <v>-18181.778639385477</v>
      </c>
      <c r="QG65" s="197">
        <f t="shared" ca="1" si="604"/>
        <v>86611.493448548485</v>
      </c>
      <c r="QH65" s="197">
        <f t="shared" ca="1" si="604"/>
        <v>-362916.01079489407</v>
      </c>
      <c r="QI65" s="197">
        <f t="shared" ca="1" si="604"/>
        <v>-113191.87122918386</v>
      </c>
      <c r="QJ65" s="197">
        <f t="shared" ca="1" si="604"/>
        <v>313684.67538490426</v>
      </c>
      <c r="QK65" s="197">
        <f t="shared" ca="1" si="604"/>
        <v>-128640.48201941652</v>
      </c>
      <c r="QL65" s="197">
        <f t="shared" ref="QL65:SW65" ca="1" si="605">PV(QL62,QL61,0,-QL64)-QL59</f>
        <v>35733.518230439629</v>
      </c>
      <c r="QM65" s="197">
        <f t="shared" ca="1" si="605"/>
        <v>37284.261872211937</v>
      </c>
      <c r="QN65" s="197">
        <f t="shared" ca="1" si="605"/>
        <v>-60393.792471952271</v>
      </c>
      <c r="QO65" s="197">
        <f t="shared" ca="1" si="605"/>
        <v>262132.91158141894</v>
      </c>
      <c r="QP65" s="197">
        <f t="shared" ca="1" si="605"/>
        <v>6341.7197935516015</v>
      </c>
      <c r="QQ65" s="197">
        <f t="shared" ca="1" si="605"/>
        <v>-355732.43073058198</v>
      </c>
      <c r="QR65" s="197">
        <f t="shared" ca="1" si="605"/>
        <v>48614.293400068767</v>
      </c>
      <c r="QS65" s="197">
        <f t="shared" ca="1" si="605"/>
        <v>266615.50042938162</v>
      </c>
      <c r="QT65" s="197">
        <f t="shared" ca="1" si="605"/>
        <v>190629.54573719297</v>
      </c>
      <c r="QU65" s="197">
        <f t="shared" ca="1" si="605"/>
        <v>109956.56813670741</v>
      </c>
      <c r="QV65" s="197">
        <f t="shared" ca="1" si="605"/>
        <v>-315426.7174806369</v>
      </c>
      <c r="QW65" s="197">
        <f t="shared" ca="1" si="605"/>
        <v>207158.30718093365</v>
      </c>
      <c r="QX65" s="197">
        <f t="shared" ca="1" si="605"/>
        <v>122245.82549613854</v>
      </c>
      <c r="QY65" s="197">
        <f t="shared" ca="1" si="605"/>
        <v>-139176.68652251968</v>
      </c>
      <c r="QZ65" s="197">
        <f t="shared" ca="1" si="605"/>
        <v>-366151.62838794291</v>
      </c>
      <c r="RA65" s="197">
        <f t="shared" ca="1" si="605"/>
        <v>-1671.2350373794325</v>
      </c>
      <c r="RB65" s="197">
        <f t="shared" ca="1" si="605"/>
        <v>-134078.55320296995</v>
      </c>
      <c r="RC65" s="197">
        <f t="shared" ca="1" si="605"/>
        <v>266778.32879142789</v>
      </c>
      <c r="RD65" s="197">
        <f t="shared" ca="1" si="605"/>
        <v>-174424.48652948719</v>
      </c>
      <c r="RE65" s="197">
        <f t="shared" ca="1" si="605"/>
        <v>-55712.82766866684</v>
      </c>
      <c r="RF65" s="197">
        <f t="shared" ca="1" si="605"/>
        <v>-248581.17619921081</v>
      </c>
      <c r="RG65" s="197">
        <f t="shared" ca="1" si="605"/>
        <v>-273117.44106178335</v>
      </c>
      <c r="RH65" s="197">
        <f t="shared" ca="1" si="605"/>
        <v>-183889.39805754414</v>
      </c>
      <c r="RI65" s="197">
        <f t="shared" ca="1" si="605"/>
        <v>286327.42413661629</v>
      </c>
      <c r="RJ65" s="197">
        <f t="shared" ca="1" si="605"/>
        <v>12654.991134992335</v>
      </c>
      <c r="RK65" s="197">
        <f t="shared" ca="1" si="605"/>
        <v>22335.652625585441</v>
      </c>
      <c r="RL65" s="197">
        <f t="shared" ca="1" si="605"/>
        <v>230386.32779938262</v>
      </c>
      <c r="RM65" s="197">
        <f t="shared" ca="1" si="605"/>
        <v>164153.71162209893</v>
      </c>
      <c r="RN65" s="197">
        <f t="shared" ca="1" si="605"/>
        <v>132481.41255694255</v>
      </c>
      <c r="RO65" s="197">
        <f t="shared" ca="1" si="605"/>
        <v>-28131.63201408321</v>
      </c>
      <c r="RP65" s="197">
        <f t="shared" ca="1" si="605"/>
        <v>-34403.718032900244</v>
      </c>
      <c r="RQ65" s="197">
        <f t="shared" ca="1" si="605"/>
        <v>-63611.866872264538</v>
      </c>
      <c r="RR65" s="197">
        <f t="shared" ca="1" si="605"/>
        <v>66586.291135636624</v>
      </c>
      <c r="RS65" s="197">
        <f t="shared" ca="1" si="605"/>
        <v>-30521.464986537118</v>
      </c>
      <c r="RT65" s="197">
        <f t="shared" ca="1" si="605"/>
        <v>-36631.31280090753</v>
      </c>
      <c r="RU65" s="197">
        <f t="shared" ca="1" si="605"/>
        <v>-131382.19179462688</v>
      </c>
      <c r="RV65" s="197">
        <f t="shared" ca="1" si="605"/>
        <v>28502.904549816158</v>
      </c>
      <c r="RW65" s="197">
        <f t="shared" ca="1" si="605"/>
        <v>124480.81912904186</v>
      </c>
      <c r="RX65" s="197">
        <f t="shared" ca="1" si="605"/>
        <v>-382443.26356121222</v>
      </c>
      <c r="RY65" s="197">
        <f t="shared" ca="1" si="605"/>
        <v>32852.951057326514</v>
      </c>
      <c r="RZ65" s="197">
        <f t="shared" ca="1" si="605"/>
        <v>288606.33376427134</v>
      </c>
      <c r="SA65" s="197">
        <f t="shared" ca="1" si="605"/>
        <v>-56107.536540987436</v>
      </c>
      <c r="SB65" s="197">
        <f t="shared" ca="1" si="605"/>
        <v>331732.14711984014</v>
      </c>
      <c r="SC65" s="197">
        <f t="shared" ca="1" si="605"/>
        <v>236604.34134385595</v>
      </c>
      <c r="SD65" s="197">
        <f t="shared" ca="1" si="605"/>
        <v>284291.40344237909</v>
      </c>
      <c r="SE65" s="197">
        <f t="shared" ca="1" si="605"/>
        <v>51271.469856294803</v>
      </c>
      <c r="SF65" s="197">
        <f t="shared" ca="1" si="605"/>
        <v>82433.755954308901</v>
      </c>
      <c r="SG65" s="197">
        <f t="shared" ca="1" si="605"/>
        <v>253478.60015600873</v>
      </c>
      <c r="SH65" s="197">
        <f t="shared" ca="1" si="605"/>
        <v>68481.046564981341</v>
      </c>
      <c r="SI65" s="197">
        <f t="shared" ca="1" si="605"/>
        <v>207973.55128008593</v>
      </c>
      <c r="SJ65" s="197">
        <f t="shared" ca="1" si="605"/>
        <v>-91197.674315560609</v>
      </c>
      <c r="SK65" s="197">
        <f t="shared" ca="1" si="605"/>
        <v>-29157.611955157015</v>
      </c>
      <c r="SL65" s="197">
        <f t="shared" ca="1" si="605"/>
        <v>16186.617324367166</v>
      </c>
      <c r="SM65" s="197">
        <f t="shared" ca="1" si="605"/>
        <v>-122597.13027831446</v>
      </c>
      <c r="SN65" s="197">
        <f t="shared" ca="1" si="605"/>
        <v>-142172.92769041052</v>
      </c>
      <c r="SO65" s="197">
        <f t="shared" ca="1" si="605"/>
        <v>-8815.466814069543</v>
      </c>
      <c r="SP65" s="197">
        <f t="shared" ca="1" si="605"/>
        <v>130416.89693180285</v>
      </c>
      <c r="SQ65" s="197">
        <f t="shared" ca="1" si="605"/>
        <v>71820.01751654828</v>
      </c>
      <c r="SR65" s="197">
        <f t="shared" ca="1" si="605"/>
        <v>-107202.12789896922</v>
      </c>
      <c r="SS65" s="197">
        <f t="shared" ca="1" si="605"/>
        <v>190536.50245801592</v>
      </c>
      <c r="ST65" s="197">
        <f t="shared" ca="1" si="605"/>
        <v>-69668.506492376793</v>
      </c>
      <c r="SU65" s="197">
        <f t="shared" ca="1" si="605"/>
        <v>-22619.100953126792</v>
      </c>
      <c r="SV65" s="197">
        <f t="shared" ca="1" si="605"/>
        <v>249210.09550558496</v>
      </c>
      <c r="SW65" s="197">
        <f t="shared" ca="1" si="605"/>
        <v>-209905.15110410866</v>
      </c>
      <c r="SX65" s="197">
        <f t="shared" ref="SX65:VI65" ca="1" si="606">PV(SX62,SX61,0,-SX64)-SX59</f>
        <v>79850.749843178317</v>
      </c>
      <c r="SY65" s="197">
        <f t="shared" ca="1" si="606"/>
        <v>-340238.80646919319</v>
      </c>
      <c r="SZ65" s="197">
        <f t="shared" ca="1" si="606"/>
        <v>22903.349160616286</v>
      </c>
      <c r="TA65" s="197">
        <f t="shared" ca="1" si="606"/>
        <v>-2775.3752242573537</v>
      </c>
      <c r="TB65" s="197">
        <f t="shared" ca="1" si="606"/>
        <v>91216.520671952982</v>
      </c>
      <c r="TC65" s="197">
        <f t="shared" ca="1" si="606"/>
        <v>131453.25801735837</v>
      </c>
      <c r="TD65" s="197">
        <f t="shared" ca="1" si="606"/>
        <v>-409844.87501531397</v>
      </c>
      <c r="TE65" s="197">
        <f t="shared" ca="1" si="606"/>
        <v>-106070.21044517169</v>
      </c>
      <c r="TF65" s="197">
        <f t="shared" ca="1" si="606"/>
        <v>-62313.099665061105</v>
      </c>
      <c r="TG65" s="197">
        <f t="shared" ca="1" si="606"/>
        <v>13616.124333218206</v>
      </c>
      <c r="TH65" s="197">
        <f t="shared" ca="1" si="606"/>
        <v>129883.74765479658</v>
      </c>
      <c r="TI65" s="197">
        <f t="shared" ca="1" si="606"/>
        <v>-134035.54602732696</v>
      </c>
      <c r="TJ65" s="197">
        <f t="shared" ca="1" si="606"/>
        <v>294993.23920100043</v>
      </c>
      <c r="TK65" s="197">
        <f t="shared" ca="1" si="606"/>
        <v>210349.24490734562</v>
      </c>
      <c r="TL65" s="197">
        <f t="shared" ca="1" si="606"/>
        <v>278347.18582601566</v>
      </c>
      <c r="TM65" s="197">
        <f t="shared" ca="1" si="606"/>
        <v>23412.601040774491</v>
      </c>
      <c r="TN65" s="197">
        <f t="shared" ca="1" si="606"/>
        <v>86685.90194857819</v>
      </c>
      <c r="TO65" s="197">
        <f t="shared" ca="1" si="606"/>
        <v>-175626.23625883274</v>
      </c>
      <c r="TP65" s="197">
        <f t="shared" ca="1" si="606"/>
        <v>223230.55673498707</v>
      </c>
      <c r="TQ65" s="197">
        <f t="shared" ca="1" si="606"/>
        <v>-144602.09580925433</v>
      </c>
      <c r="TR65" s="197">
        <f t="shared" ca="1" si="606"/>
        <v>-210850.25609268155</v>
      </c>
      <c r="TS65" s="197">
        <f t="shared" ca="1" si="606"/>
        <v>6234.0233901394531</v>
      </c>
      <c r="TT65" s="197">
        <f t="shared" ca="1" si="606"/>
        <v>37693.804587036837</v>
      </c>
      <c r="TU65" s="197">
        <f t="shared" ca="1" si="606"/>
        <v>-125797.1909500123</v>
      </c>
      <c r="TV65" s="197">
        <f t="shared" ca="1" si="606"/>
        <v>-162502.9227464362</v>
      </c>
      <c r="TW65" s="197">
        <f t="shared" ca="1" si="606"/>
        <v>-149891.78019711748</v>
      </c>
      <c r="TX65" s="197">
        <f t="shared" ca="1" si="606"/>
        <v>71800.801396545023</v>
      </c>
      <c r="TY65" s="197">
        <f t="shared" ca="1" si="606"/>
        <v>197034.77869224222</v>
      </c>
      <c r="TZ65" s="197">
        <f t="shared" ca="1" si="606"/>
        <v>-237928.19439776312</v>
      </c>
      <c r="UA65" s="197">
        <f t="shared" ca="1" si="606"/>
        <v>-231107.6865802526</v>
      </c>
      <c r="UB65" s="197">
        <f t="shared" ca="1" si="606"/>
        <v>199564.19231443573</v>
      </c>
      <c r="UC65" s="197">
        <f t="shared" ca="1" si="606"/>
        <v>37888.775561972521</v>
      </c>
      <c r="UD65" s="197">
        <f t="shared" ca="1" si="606"/>
        <v>19639.070942034945</v>
      </c>
      <c r="UE65" s="197">
        <f t="shared" ca="1" si="606"/>
        <v>-250820.49345048633</v>
      </c>
      <c r="UF65" s="197">
        <f t="shared" ca="1" si="606"/>
        <v>107013.1986627942</v>
      </c>
      <c r="UG65" s="197">
        <f t="shared" ca="1" si="606"/>
        <v>-119102.84113351582</v>
      </c>
      <c r="UH65" s="197">
        <f t="shared" ca="1" si="606"/>
        <v>-76417.340056310408</v>
      </c>
      <c r="UI65" s="197">
        <f t="shared" ca="1" si="606"/>
        <v>-48955.922165130265</v>
      </c>
      <c r="UJ65" s="197">
        <f t="shared" ca="1" si="606"/>
        <v>-55554.676960057113</v>
      </c>
      <c r="UK65" s="197">
        <f t="shared" ca="1" si="606"/>
        <v>-391310.51703493111</v>
      </c>
      <c r="UL65" s="197">
        <f t="shared" ca="1" si="606"/>
        <v>143491.122174107</v>
      </c>
      <c r="UM65" s="197">
        <f t="shared" ca="1" si="606"/>
        <v>-41404.943282024469</v>
      </c>
      <c r="UN65" s="197">
        <f t="shared" ca="1" si="606"/>
        <v>-8267.6922274120152</v>
      </c>
      <c r="UO65" s="197">
        <f t="shared" ca="1" si="606"/>
        <v>-134735.74520547874</v>
      </c>
      <c r="UP65" s="197">
        <f t="shared" ca="1" si="606"/>
        <v>262692.69634817448</v>
      </c>
      <c r="UQ65" s="197">
        <f t="shared" ca="1" si="606"/>
        <v>-137426.85006328207</v>
      </c>
      <c r="UR65" s="197">
        <f t="shared" ca="1" si="606"/>
        <v>-36750.032925674226</v>
      </c>
      <c r="US65" s="197">
        <f t="shared" ca="1" si="606"/>
        <v>-354461.89780378412</v>
      </c>
      <c r="UT65" s="197">
        <f t="shared" ca="1" si="606"/>
        <v>122895.962031506</v>
      </c>
      <c r="UU65" s="197">
        <f t="shared" ca="1" si="606"/>
        <v>-139234.28704867978</v>
      </c>
      <c r="UV65" s="197">
        <f t="shared" ca="1" si="606"/>
        <v>-141114.51283691078</v>
      </c>
      <c r="UW65" s="197">
        <f t="shared" ca="1" si="606"/>
        <v>32892.303387469146</v>
      </c>
      <c r="UX65" s="197">
        <f t="shared" ca="1" si="606"/>
        <v>-90186.049442863557</v>
      </c>
      <c r="UY65" s="197">
        <f t="shared" ca="1" si="606"/>
        <v>85153.495372463949</v>
      </c>
      <c r="UZ65" s="197">
        <f t="shared" ca="1" si="606"/>
        <v>87450.081489196979</v>
      </c>
      <c r="VA65" s="197">
        <f t="shared" ca="1" si="606"/>
        <v>28151.623447080143</v>
      </c>
      <c r="VB65" s="197">
        <f t="shared" ca="1" si="606"/>
        <v>-178970.09585547121</v>
      </c>
      <c r="VC65" s="197">
        <f t="shared" ca="1" si="606"/>
        <v>-214216.16982443957</v>
      </c>
      <c r="VD65" s="197">
        <f t="shared" ca="1" si="606"/>
        <v>-256552.18089828757</v>
      </c>
      <c r="VE65" s="197">
        <f t="shared" ca="1" si="606"/>
        <v>-100009.78718325589</v>
      </c>
      <c r="VF65" s="197">
        <f t="shared" ca="1" si="606"/>
        <v>11592.662964222021</v>
      </c>
      <c r="VG65" s="197">
        <f t="shared" ca="1" si="606"/>
        <v>-88887.381699806079</v>
      </c>
      <c r="VH65" s="197">
        <f t="shared" ca="1" si="606"/>
        <v>11716.053041692823</v>
      </c>
      <c r="VI65" s="197">
        <f t="shared" ca="1" si="606"/>
        <v>166299.07262538699</v>
      </c>
      <c r="VJ65" s="197">
        <f t="shared" ref="VJ65:XU65" ca="1" si="607">PV(VJ62,VJ61,0,-VJ64)-VJ59</f>
        <v>-43557.433907287195</v>
      </c>
      <c r="VK65" s="197">
        <f t="shared" ca="1" si="607"/>
        <v>-375150.97429602197</v>
      </c>
      <c r="VL65" s="197">
        <f t="shared" ca="1" si="607"/>
        <v>390704.02097407961</v>
      </c>
      <c r="VM65" s="197">
        <f t="shared" ca="1" si="607"/>
        <v>276350.36887454148</v>
      </c>
      <c r="VN65" s="197">
        <f t="shared" ca="1" si="607"/>
        <v>108792.62064475287</v>
      </c>
      <c r="VO65" s="197">
        <f t="shared" ca="1" si="607"/>
        <v>-339850.53304120898</v>
      </c>
      <c r="VP65" s="197">
        <f t="shared" ca="1" si="607"/>
        <v>8775.7857503429987</v>
      </c>
      <c r="VQ65" s="197">
        <f t="shared" ca="1" si="607"/>
        <v>7276.8161339187063</v>
      </c>
      <c r="VR65" s="197">
        <f t="shared" ca="1" si="607"/>
        <v>-123626.17154167732</v>
      </c>
      <c r="VS65" s="197">
        <f t="shared" ca="1" si="607"/>
        <v>-407264.05232264334</v>
      </c>
      <c r="VT65" s="197">
        <f t="shared" ca="1" si="607"/>
        <v>-7997.9273015726358</v>
      </c>
      <c r="VU65" s="197">
        <f t="shared" ca="1" si="607"/>
        <v>-50767.37507075863</v>
      </c>
      <c r="VV65" s="197">
        <f t="shared" ca="1" si="607"/>
        <v>55459.382489931304</v>
      </c>
      <c r="VW65" s="197">
        <f t="shared" ca="1" si="607"/>
        <v>16671.688990019262</v>
      </c>
      <c r="VX65" s="197">
        <f t="shared" ca="1" si="607"/>
        <v>-49881.284184811637</v>
      </c>
      <c r="VY65" s="197">
        <f t="shared" ca="1" si="607"/>
        <v>-4069.8557207225822</v>
      </c>
      <c r="VZ65" s="197">
        <f t="shared" ca="1" si="607"/>
        <v>-151949.41868852731</v>
      </c>
      <c r="WA65" s="197">
        <f t="shared" ca="1" si="607"/>
        <v>-296979.62884407467</v>
      </c>
      <c r="WB65" s="197">
        <f t="shared" ca="1" si="607"/>
        <v>110981.94532887917</v>
      </c>
      <c r="WC65" s="197">
        <f t="shared" ca="1" si="607"/>
        <v>-71189.724869512022</v>
      </c>
      <c r="WD65" s="197">
        <f t="shared" ca="1" si="607"/>
        <v>242419.3384480481</v>
      </c>
      <c r="WE65" s="197">
        <f t="shared" ca="1" si="607"/>
        <v>-164462.48083332693</v>
      </c>
      <c r="WF65" s="197">
        <f t="shared" ca="1" si="607"/>
        <v>-148627.90675642435</v>
      </c>
      <c r="WG65" s="197">
        <f t="shared" ca="1" si="607"/>
        <v>-199002.04245308321</v>
      </c>
      <c r="WH65" s="197">
        <f t="shared" ca="1" si="607"/>
        <v>109572.21893274225</v>
      </c>
      <c r="WI65" s="197">
        <f t="shared" ca="1" si="607"/>
        <v>-3332.8990075141191</v>
      </c>
      <c r="WJ65" s="197">
        <f t="shared" ca="1" si="607"/>
        <v>203929.32224542694</v>
      </c>
      <c r="WK65" s="197">
        <f t="shared" ca="1" si="607"/>
        <v>2946.8436839482747</v>
      </c>
      <c r="WL65" s="197">
        <f t="shared" ca="1" si="607"/>
        <v>155541.0527027119</v>
      </c>
      <c r="WM65" s="197">
        <f t="shared" ca="1" si="607"/>
        <v>216272.30281736795</v>
      </c>
      <c r="WN65" s="197">
        <f t="shared" ca="1" si="607"/>
        <v>-93667.227865575813</v>
      </c>
      <c r="WO65" s="197">
        <f t="shared" ca="1" si="607"/>
        <v>36456.013647400308</v>
      </c>
      <c r="WP65" s="197">
        <f t="shared" ca="1" si="607"/>
        <v>266656.75053358683</v>
      </c>
      <c r="WQ65" s="197">
        <f t="shared" ca="1" si="607"/>
        <v>323486.5555849215</v>
      </c>
      <c r="WR65" s="197">
        <f t="shared" ca="1" si="607"/>
        <v>126410.1761292736</v>
      </c>
      <c r="WS65" s="197">
        <f t="shared" ca="1" si="607"/>
        <v>48911.638563104905</v>
      </c>
      <c r="WT65" s="197">
        <f t="shared" ca="1" si="607"/>
        <v>-26761.744253034703</v>
      </c>
      <c r="WU65" s="197">
        <f t="shared" ca="1" si="607"/>
        <v>-62296.96184920799</v>
      </c>
      <c r="WV65" s="197">
        <f t="shared" ca="1" si="607"/>
        <v>-126391.46665280033</v>
      </c>
      <c r="WW65" s="197">
        <f t="shared" ca="1" si="607"/>
        <v>161270.90632476425</v>
      </c>
      <c r="WX65" s="197">
        <f t="shared" ca="1" si="607"/>
        <v>191695.5123584657</v>
      </c>
      <c r="WY65" s="197">
        <f t="shared" ca="1" si="607"/>
        <v>79084.258547693025</v>
      </c>
      <c r="WZ65" s="197">
        <f t="shared" ca="1" si="607"/>
        <v>-53467.085515473038</v>
      </c>
      <c r="XA65" s="197">
        <f t="shared" ca="1" si="607"/>
        <v>49286.802986495197</v>
      </c>
      <c r="XB65" s="197">
        <f t="shared" ca="1" si="607"/>
        <v>199400.68101073662</v>
      </c>
      <c r="XC65" s="197">
        <f t="shared" ca="1" si="607"/>
        <v>-208495.11296960386</v>
      </c>
      <c r="XD65" s="197">
        <f t="shared" ca="1" si="607"/>
        <v>-15356.071265758015</v>
      </c>
      <c r="XE65" s="197">
        <f t="shared" ca="1" si="607"/>
        <v>-121547.20353159867</v>
      </c>
      <c r="XF65" s="197">
        <f t="shared" ca="1" si="607"/>
        <v>216546.89875143673</v>
      </c>
      <c r="XG65" s="197">
        <f t="shared" ca="1" si="607"/>
        <v>-142432.97031480074</v>
      </c>
      <c r="XH65" s="197">
        <f t="shared" ca="1" si="607"/>
        <v>168707.0454838993</v>
      </c>
      <c r="XI65" s="197">
        <f t="shared" ca="1" si="607"/>
        <v>-64548.737502401695</v>
      </c>
      <c r="XJ65" s="197">
        <f t="shared" ca="1" si="607"/>
        <v>-42166.524604422506</v>
      </c>
      <c r="XK65" s="197">
        <f t="shared" ca="1" si="607"/>
        <v>-418422.12617020123</v>
      </c>
      <c r="XL65" s="197">
        <f t="shared" ca="1" si="607"/>
        <v>284417.46126731392</v>
      </c>
      <c r="XM65" s="197">
        <f t="shared" ca="1" si="607"/>
        <v>-211930.41124536959</v>
      </c>
      <c r="XN65" s="197">
        <f t="shared" ca="1" si="607"/>
        <v>199959.96737800725</v>
      </c>
      <c r="XO65" s="197">
        <f t="shared" ca="1" si="607"/>
        <v>-46790.20936185075</v>
      </c>
      <c r="XP65" s="197">
        <f t="shared" ca="1" si="607"/>
        <v>276341.35494097415</v>
      </c>
      <c r="XQ65" s="197">
        <f t="shared" ca="1" si="607"/>
        <v>-131290.35156852333</v>
      </c>
      <c r="XR65" s="197">
        <f t="shared" ca="1" si="607"/>
        <v>-311508.01601650845</v>
      </c>
      <c r="XS65" s="197">
        <f t="shared" ca="1" si="607"/>
        <v>28528.386927500833</v>
      </c>
      <c r="XT65" s="197">
        <f t="shared" ca="1" si="607"/>
        <v>224902.35533748241</v>
      </c>
      <c r="XU65" s="197">
        <f t="shared" ca="1" si="607"/>
        <v>48725.805113459006</v>
      </c>
      <c r="XV65" s="197">
        <f t="shared" ref="XV65:AAG65" ca="1" si="608">PV(XV62,XV61,0,-XV64)-XV59</f>
        <v>52462.152888478711</v>
      </c>
      <c r="XW65" s="197">
        <f t="shared" ca="1" si="608"/>
        <v>-279807.16791370604</v>
      </c>
      <c r="XX65" s="197">
        <f t="shared" ca="1" si="608"/>
        <v>-226439.39211824094</v>
      </c>
      <c r="XY65" s="197">
        <f t="shared" ca="1" si="608"/>
        <v>175478.61746133724</v>
      </c>
      <c r="XZ65" s="197">
        <f t="shared" ca="1" si="608"/>
        <v>-99828.139194041491</v>
      </c>
      <c r="YA65" s="197">
        <f t="shared" ca="1" si="608"/>
        <v>-70119.505084625445</v>
      </c>
      <c r="YB65" s="197">
        <f t="shared" ca="1" si="608"/>
        <v>-94590.310157912318</v>
      </c>
      <c r="YC65" s="197">
        <f t="shared" ca="1" si="608"/>
        <v>-195121.78814862296</v>
      </c>
      <c r="YD65" s="197">
        <f t="shared" ca="1" si="608"/>
        <v>-257628.33609136892</v>
      </c>
      <c r="YE65" s="197">
        <f t="shared" ca="1" si="608"/>
        <v>284028.5158701106</v>
      </c>
      <c r="YF65" s="197">
        <f t="shared" ca="1" si="608"/>
        <v>-68242.65668553533</v>
      </c>
      <c r="YG65" s="197">
        <f t="shared" ca="1" si="608"/>
        <v>-101020.62042916846</v>
      </c>
      <c r="YH65" s="197">
        <f t="shared" ca="1" si="608"/>
        <v>-358512.92816314613</v>
      </c>
      <c r="YI65" s="197">
        <f t="shared" ca="1" si="608"/>
        <v>-107774.23667884618</v>
      </c>
      <c r="YJ65" s="197">
        <f t="shared" ca="1" si="608"/>
        <v>-291150.44006897626</v>
      </c>
      <c r="YK65" s="197">
        <f t="shared" ca="1" si="608"/>
        <v>-208697.31184636289</v>
      </c>
      <c r="YL65" s="197">
        <f t="shared" ca="1" si="608"/>
        <v>225639.8238401548</v>
      </c>
      <c r="YM65" s="197">
        <f t="shared" ca="1" si="608"/>
        <v>172209.71528131468</v>
      </c>
      <c r="YN65" s="197">
        <f t="shared" ca="1" si="608"/>
        <v>-175680.68852853589</v>
      </c>
      <c r="YO65" s="197">
        <f t="shared" ca="1" si="608"/>
        <v>-2947.7243381226435</v>
      </c>
      <c r="YP65" s="197">
        <f t="shared" ca="1" si="608"/>
        <v>103296.32855354855</v>
      </c>
      <c r="YQ65" s="197">
        <f t="shared" ca="1" si="608"/>
        <v>343999.98619292211</v>
      </c>
      <c r="YR65" s="197">
        <f t="shared" ca="1" si="608"/>
        <v>-286146.92013766011</v>
      </c>
      <c r="YS65" s="197">
        <f t="shared" ca="1" si="608"/>
        <v>-297659.07572747092</v>
      </c>
      <c r="YT65" s="197">
        <f t="shared" ca="1" si="608"/>
        <v>284133.02700252272</v>
      </c>
      <c r="YU65" s="197">
        <f t="shared" ca="1" si="608"/>
        <v>-170045.24314488191</v>
      </c>
      <c r="YV65" s="197">
        <f t="shared" ca="1" si="608"/>
        <v>313745.61372679891</v>
      </c>
      <c r="YW65" s="197">
        <f t="shared" ca="1" si="608"/>
        <v>459757.70616912516</v>
      </c>
      <c r="YX65" s="197">
        <f t="shared" ca="1" si="608"/>
        <v>-2243.4054779498838</v>
      </c>
      <c r="YY65" s="197">
        <f t="shared" ca="1" si="608"/>
        <v>110142.72057580948</v>
      </c>
      <c r="YZ65" s="197">
        <f t="shared" ca="1" si="608"/>
        <v>-65342.623309710063</v>
      </c>
      <c r="ZA65" s="197">
        <f t="shared" ca="1" si="608"/>
        <v>300533.1573464633</v>
      </c>
      <c r="ZB65" s="197">
        <f t="shared" ca="1" si="608"/>
        <v>-277076.59870681888</v>
      </c>
      <c r="ZC65" s="197">
        <f t="shared" ca="1" si="608"/>
        <v>-161004.64968014183</v>
      </c>
      <c r="ZD65" s="197">
        <f t="shared" ca="1" si="608"/>
        <v>-238259.54588874266</v>
      </c>
      <c r="ZE65" s="197">
        <f t="shared" ca="1" si="608"/>
        <v>-76680.709507577121</v>
      </c>
      <c r="ZF65" s="197">
        <f t="shared" ca="1" si="608"/>
        <v>-166584.70892213332</v>
      </c>
      <c r="ZG65" s="197">
        <f t="shared" ca="1" si="608"/>
        <v>-75323.250499896705</v>
      </c>
      <c r="ZH65" s="197">
        <f t="shared" ca="1" si="608"/>
        <v>-82917.409580765758</v>
      </c>
      <c r="ZI65" s="197">
        <f t="shared" ca="1" si="608"/>
        <v>283774.64749589562</v>
      </c>
      <c r="ZJ65" s="197">
        <f t="shared" ca="1" si="608"/>
        <v>191720.33520726766</v>
      </c>
      <c r="ZK65" s="197">
        <f t="shared" ca="1" si="608"/>
        <v>36319.50765735982</v>
      </c>
      <c r="ZL65" s="197">
        <f t="shared" ca="1" si="608"/>
        <v>-291825.73272134783</v>
      </c>
      <c r="ZM65" s="197">
        <f t="shared" ca="1" si="608"/>
        <v>-151646.77296816185</v>
      </c>
      <c r="ZN65" s="197">
        <f t="shared" ca="1" si="608"/>
        <v>-95362.007789913099</v>
      </c>
      <c r="ZO65" s="197">
        <f t="shared" ca="1" si="608"/>
        <v>-6196.3879168573767</v>
      </c>
      <c r="ZP65" s="197">
        <f t="shared" ca="1" si="608"/>
        <v>-109029.26917879563</v>
      </c>
      <c r="ZQ65" s="197">
        <f t="shared" ca="1" si="608"/>
        <v>152618.50072614476</v>
      </c>
      <c r="ZR65" s="197">
        <f t="shared" ca="1" si="608"/>
        <v>34501.789078190923</v>
      </c>
      <c r="ZS65" s="197">
        <f t="shared" ca="1" si="608"/>
        <v>165358.63583417796</v>
      </c>
      <c r="ZT65" s="197">
        <f t="shared" ca="1" si="608"/>
        <v>315999.45036948891</v>
      </c>
      <c r="ZU65" s="197">
        <f t="shared" ca="1" si="608"/>
        <v>208911.74521374656</v>
      </c>
      <c r="ZV65" s="197">
        <f t="shared" ca="1" si="608"/>
        <v>-107538.24045811733</v>
      </c>
      <c r="ZW65" s="197">
        <f t="shared" ca="1" si="608"/>
        <v>227652.20957944589</v>
      </c>
      <c r="ZX65" s="197">
        <f t="shared" ca="1" si="608"/>
        <v>145871.06761936704</v>
      </c>
      <c r="ZY65" s="197">
        <f t="shared" ca="1" si="608"/>
        <v>-178674.02611653926</v>
      </c>
      <c r="ZZ65" s="197">
        <f t="shared" ca="1" si="608"/>
        <v>-303808.71563470131</v>
      </c>
      <c r="AAA65" s="197">
        <f t="shared" ca="1" si="608"/>
        <v>122208.23945207242</v>
      </c>
      <c r="AAB65" s="197">
        <f t="shared" ca="1" si="608"/>
        <v>139627.78603822086</v>
      </c>
      <c r="AAC65" s="197">
        <f t="shared" ca="1" si="608"/>
        <v>158425.60701572988</v>
      </c>
      <c r="AAD65" s="197">
        <f t="shared" ca="1" si="608"/>
        <v>-324269.91154262726</v>
      </c>
      <c r="AAE65" s="197">
        <f t="shared" ca="1" si="608"/>
        <v>-271915.9676060013</v>
      </c>
      <c r="AAF65" s="197">
        <f t="shared" ca="1" si="608"/>
        <v>-115937.16524631577</v>
      </c>
      <c r="AAG65" s="197">
        <f t="shared" ca="1" si="608"/>
        <v>-77763.742349285632</v>
      </c>
      <c r="AAH65" s="197">
        <f t="shared" ref="AAH65:ACS65" ca="1" si="609">PV(AAH62,AAH61,0,-AAH64)-AAH59</f>
        <v>-89726.351992733777</v>
      </c>
      <c r="AAI65" s="197">
        <f t="shared" ca="1" si="609"/>
        <v>35624.093583717011</v>
      </c>
      <c r="AAJ65" s="197">
        <f t="shared" ca="1" si="609"/>
        <v>-246167.07362379995</v>
      </c>
      <c r="AAK65" s="197">
        <f t="shared" ca="1" si="609"/>
        <v>-85138.535376943648</v>
      </c>
      <c r="AAL65" s="197">
        <f t="shared" ca="1" si="609"/>
        <v>42049.725861594547</v>
      </c>
      <c r="AAM65" s="197">
        <f t="shared" ca="1" si="609"/>
        <v>-117075.87045309786</v>
      </c>
      <c r="AAN65" s="197">
        <f t="shared" ca="1" si="609"/>
        <v>-88270.849272109568</v>
      </c>
      <c r="AAO65" s="197">
        <f t="shared" ca="1" si="609"/>
        <v>391353.70903751301</v>
      </c>
      <c r="AAP65" s="197">
        <f t="shared" ca="1" si="609"/>
        <v>-131563.4830164006</v>
      </c>
      <c r="AAQ65" s="197">
        <f t="shared" ca="1" si="609"/>
        <v>115907.87573566753</v>
      </c>
      <c r="AAR65" s="197">
        <f t="shared" ca="1" si="609"/>
        <v>-205403.86736993073</v>
      </c>
      <c r="AAS65" s="197">
        <f t="shared" ca="1" si="609"/>
        <v>-51641.196812857408</v>
      </c>
      <c r="AAT65" s="197">
        <f t="shared" ca="1" si="609"/>
        <v>95285.261188692879</v>
      </c>
      <c r="AAU65" s="197">
        <f t="shared" ca="1" si="609"/>
        <v>-21501.580668400042</v>
      </c>
      <c r="AAV65" s="197">
        <f t="shared" ca="1" si="609"/>
        <v>-208812.11814631033</v>
      </c>
      <c r="AAW65" s="197">
        <f t="shared" ca="1" si="609"/>
        <v>35370.613022699952</v>
      </c>
      <c r="AAX65" s="197">
        <f t="shared" ca="1" si="609"/>
        <v>383578.28396927705</v>
      </c>
      <c r="AAY65" s="197">
        <f t="shared" ca="1" si="609"/>
        <v>-79152.116105861962</v>
      </c>
      <c r="AAZ65" s="197">
        <f t="shared" ca="1" si="609"/>
        <v>-339370.65893762</v>
      </c>
      <c r="ABA65" s="197">
        <f t="shared" ca="1" si="609"/>
        <v>267534.28724295134</v>
      </c>
      <c r="ABB65" s="197">
        <f t="shared" ca="1" si="609"/>
        <v>-244457.48696137313</v>
      </c>
      <c r="ABC65" s="197">
        <f t="shared" ca="1" si="609"/>
        <v>244540.84215342067</v>
      </c>
      <c r="ABD65" s="197">
        <f t="shared" ca="1" si="609"/>
        <v>71926.442070327234</v>
      </c>
      <c r="ABE65" s="197">
        <f t="shared" ca="1" si="609"/>
        <v>-326513.14325929596</v>
      </c>
      <c r="ABF65" s="197">
        <f t="shared" ca="1" si="609"/>
        <v>-138363.65994377108</v>
      </c>
      <c r="ABG65" s="197">
        <f t="shared" ca="1" si="609"/>
        <v>-53855.924419878516</v>
      </c>
      <c r="ABH65" s="197">
        <f t="shared" ca="1" si="609"/>
        <v>-22282.573356096167</v>
      </c>
      <c r="ABI65" s="197">
        <f t="shared" ca="1" si="609"/>
        <v>-95090.872605860699</v>
      </c>
      <c r="ABJ65" s="197">
        <f t="shared" ca="1" si="609"/>
        <v>145449.95873185666</v>
      </c>
      <c r="ABK65" s="197">
        <f t="shared" ca="1" si="609"/>
        <v>-139042.41895735217</v>
      </c>
      <c r="ABL65" s="197">
        <f t="shared" ca="1" si="609"/>
        <v>-131265.64669641294</v>
      </c>
      <c r="ABM65" s="197">
        <f t="shared" ca="1" si="609"/>
        <v>-12084.022169564851</v>
      </c>
      <c r="ABN65" s="197">
        <f t="shared" ca="1" si="609"/>
        <v>-360425.27406737953</v>
      </c>
      <c r="ABO65" s="197">
        <f t="shared" ca="1" si="609"/>
        <v>149381.95090242475</v>
      </c>
      <c r="ABP65" s="197">
        <f t="shared" ca="1" si="609"/>
        <v>-141329.24384233216</v>
      </c>
      <c r="ABQ65" s="197">
        <f t="shared" ca="1" si="609"/>
        <v>-48383.507757342886</v>
      </c>
      <c r="ABR65" s="197">
        <f t="shared" ca="1" si="609"/>
        <v>-151805.86912723025</v>
      </c>
      <c r="ABS65" s="197">
        <f t="shared" ca="1" si="609"/>
        <v>89454.252976062242</v>
      </c>
      <c r="ABT65" s="197">
        <f t="shared" ca="1" si="609"/>
        <v>126231.78697336745</v>
      </c>
      <c r="ABU65" s="197">
        <f t="shared" ca="1" si="609"/>
        <v>195650.60506723775</v>
      </c>
      <c r="ABV65" s="197">
        <f t="shared" ca="1" si="609"/>
        <v>-269525.23898870475</v>
      </c>
      <c r="ABW65" s="197">
        <f t="shared" ca="1" si="609"/>
        <v>114675.45950691728</v>
      </c>
      <c r="ABX65" s="197">
        <f t="shared" ca="1" si="609"/>
        <v>173691.19959785789</v>
      </c>
      <c r="ABY65" s="197">
        <f t="shared" ca="1" si="609"/>
        <v>246536.7410284346</v>
      </c>
      <c r="ABZ65" s="197">
        <f t="shared" ca="1" si="609"/>
        <v>-226805.58498393372</v>
      </c>
      <c r="ACA65" s="197">
        <f t="shared" ca="1" si="609"/>
        <v>-158628.83317002421</v>
      </c>
      <c r="ACB65" s="197">
        <f t="shared" ca="1" si="609"/>
        <v>-60284.790765019134</v>
      </c>
      <c r="ACC65" s="197">
        <f t="shared" ca="1" si="609"/>
        <v>109618.04495154787</v>
      </c>
      <c r="ACD65" s="197">
        <f t="shared" ca="1" si="609"/>
        <v>98266.820280032698</v>
      </c>
      <c r="ACE65" s="197">
        <f t="shared" ca="1" si="609"/>
        <v>200917.79400868248</v>
      </c>
      <c r="ACF65" s="197">
        <f t="shared" ca="1" si="609"/>
        <v>-133901.64326039981</v>
      </c>
      <c r="ACG65" s="197">
        <f t="shared" ca="1" si="609"/>
        <v>7938.8420424703509</v>
      </c>
      <c r="ACH65" s="197">
        <f t="shared" ca="1" si="609"/>
        <v>124303.05058418866</v>
      </c>
      <c r="ACI65" s="197">
        <f t="shared" ca="1" si="609"/>
        <v>-221097.99122855556</v>
      </c>
      <c r="ACJ65" s="197">
        <f t="shared" ca="1" si="609"/>
        <v>212687.96912782453</v>
      </c>
      <c r="ACK65" s="197">
        <f t="shared" ca="1" si="609"/>
        <v>119416.98856118741</v>
      </c>
      <c r="ACL65" s="197">
        <f t="shared" ca="1" si="609"/>
        <v>-138516.18522611959</v>
      </c>
      <c r="ACM65" s="197">
        <f t="shared" ca="1" si="609"/>
        <v>-276865.41604268271</v>
      </c>
      <c r="ACN65" s="197">
        <f t="shared" ca="1" si="609"/>
        <v>121249.24075146113</v>
      </c>
      <c r="ACO65" s="197">
        <f t="shared" ca="1" si="609"/>
        <v>72755.720218497328</v>
      </c>
      <c r="ACP65" s="197">
        <f t="shared" ca="1" si="609"/>
        <v>308838.28356243996</v>
      </c>
      <c r="ACQ65" s="197">
        <f t="shared" ca="1" si="609"/>
        <v>-188609.446676753</v>
      </c>
      <c r="ACR65" s="197">
        <f t="shared" ca="1" si="609"/>
        <v>-127781.27128038276</v>
      </c>
      <c r="ACS65" s="197">
        <f t="shared" ca="1" si="609"/>
        <v>118292.24864025367</v>
      </c>
      <c r="ACT65" s="197">
        <f t="shared" ref="ACT65:AFE65" ca="1" si="610">PV(ACT62,ACT61,0,-ACT64)-ACT59</f>
        <v>99484.33555689035</v>
      </c>
      <c r="ACU65" s="197">
        <f t="shared" ca="1" si="610"/>
        <v>11612.15107182879</v>
      </c>
      <c r="ACV65" s="197">
        <f t="shared" ca="1" si="610"/>
        <v>32704.736733349506</v>
      </c>
      <c r="ACW65" s="197">
        <f t="shared" ca="1" si="610"/>
        <v>-145934.46071796818</v>
      </c>
      <c r="ACX65" s="197">
        <f t="shared" ca="1" si="610"/>
        <v>-114776.23455308191</v>
      </c>
      <c r="ACY65" s="197">
        <f t="shared" ca="1" si="610"/>
        <v>-344481.09050171473</v>
      </c>
      <c r="ACZ65" s="197">
        <f t="shared" ca="1" si="610"/>
        <v>-61407.958671856206</v>
      </c>
      <c r="ADA65" s="197">
        <f t="shared" ca="1" si="610"/>
        <v>-10387.601206148509</v>
      </c>
      <c r="ADB65" s="197">
        <f t="shared" ca="1" si="610"/>
        <v>-105669.95252990117</v>
      </c>
      <c r="ADC65" s="197">
        <f t="shared" ca="1" si="610"/>
        <v>-303652.56005196949</v>
      </c>
      <c r="ADD65" s="197">
        <f t="shared" ca="1" si="610"/>
        <v>105626.73620431405</v>
      </c>
      <c r="ADE65" s="197">
        <f t="shared" ca="1" si="610"/>
        <v>-145076.3565235422</v>
      </c>
      <c r="ADF65" s="197">
        <f t="shared" ca="1" si="610"/>
        <v>226056.33108411171</v>
      </c>
      <c r="ADG65" s="197">
        <f t="shared" ca="1" si="610"/>
        <v>-70209.737436691765</v>
      </c>
      <c r="ADH65" s="197">
        <f t="shared" ca="1" si="610"/>
        <v>19018.88545820117</v>
      </c>
      <c r="ADI65" s="197">
        <f t="shared" ca="1" si="610"/>
        <v>172334.87443843856</v>
      </c>
      <c r="ADJ65" s="197">
        <f t="shared" ca="1" si="610"/>
        <v>81907.540198741946</v>
      </c>
      <c r="ADK65" s="197">
        <f t="shared" ca="1" si="610"/>
        <v>93561.045071735512</v>
      </c>
      <c r="ADL65" s="197">
        <f t="shared" ca="1" si="610"/>
        <v>-32430.400796882808</v>
      </c>
      <c r="ADM65" s="197">
        <f t="shared" ca="1" si="610"/>
        <v>193650.24306155508</v>
      </c>
      <c r="ADN65" s="197">
        <f t="shared" ca="1" si="610"/>
        <v>133688.24194092816</v>
      </c>
      <c r="ADO65" s="197">
        <f t="shared" ca="1" si="610"/>
        <v>135219.71231256938</v>
      </c>
      <c r="ADP65" s="197">
        <f t="shared" ca="1" si="610"/>
        <v>308448.6098895641</v>
      </c>
      <c r="ADQ65" s="197">
        <f t="shared" ca="1" si="610"/>
        <v>414337.08111149166</v>
      </c>
      <c r="ADR65" s="197">
        <f t="shared" ca="1" si="610"/>
        <v>117839.46953216475</v>
      </c>
      <c r="ADS65" s="197">
        <f t="shared" ca="1" si="610"/>
        <v>235380.96284857951</v>
      </c>
      <c r="ADT65" s="197">
        <f t="shared" ca="1" si="610"/>
        <v>-55454.910235247575</v>
      </c>
      <c r="ADU65" s="197">
        <f t="shared" ca="1" si="610"/>
        <v>-303562.48799224431</v>
      </c>
      <c r="ADV65" s="197">
        <f t="shared" ca="1" si="610"/>
        <v>-162317.11811044859</v>
      </c>
      <c r="ADW65" s="197">
        <f t="shared" ca="1" si="610"/>
        <v>-10833.12596752774</v>
      </c>
      <c r="ADX65" s="197">
        <f t="shared" ca="1" si="610"/>
        <v>-28207.290038665757</v>
      </c>
      <c r="ADY65" s="197">
        <f t="shared" ca="1" si="610"/>
        <v>3733.4259927114472</v>
      </c>
      <c r="ADZ65" s="197">
        <f t="shared" ca="1" si="610"/>
        <v>-17848.72663978627</v>
      </c>
      <c r="AEA65" s="197">
        <f t="shared" ca="1" si="610"/>
        <v>-278722.82376913493</v>
      </c>
      <c r="AEB65" s="197">
        <f t="shared" ca="1" si="610"/>
        <v>27777.158495608252</v>
      </c>
      <c r="AEC65" s="197">
        <f t="shared" ca="1" si="610"/>
        <v>266068.52460483881</v>
      </c>
      <c r="AED65" s="197">
        <f t="shared" ca="1" si="610"/>
        <v>146737.68886995688</v>
      </c>
      <c r="AEE65" s="197">
        <f t="shared" ca="1" si="610"/>
        <v>14546.765023154672</v>
      </c>
      <c r="AEF65" s="197">
        <f t="shared" ca="1" si="610"/>
        <v>71392.243550946005</v>
      </c>
      <c r="AEG65" s="197">
        <f t="shared" ca="1" si="610"/>
        <v>-63589.467453014571</v>
      </c>
      <c r="AEH65" s="197">
        <f t="shared" ca="1" si="610"/>
        <v>-20466.938640262466</v>
      </c>
      <c r="AEI65" s="197">
        <f t="shared" ca="1" si="610"/>
        <v>-66050.356088135391</v>
      </c>
      <c r="AEJ65" s="197">
        <f t="shared" ca="1" si="610"/>
        <v>-258701.30315814726</v>
      </c>
      <c r="AEK65" s="197">
        <f t="shared" ca="1" si="610"/>
        <v>-108271.50647590496</v>
      </c>
      <c r="AEL65" s="197">
        <f t="shared" ca="1" si="610"/>
        <v>124564.25768994447</v>
      </c>
      <c r="AEM65" s="197">
        <f t="shared" ca="1" si="610"/>
        <v>-48660.603485941887</v>
      </c>
      <c r="AEN65" s="197">
        <f t="shared" ca="1" si="610"/>
        <v>-340800.61387265613</v>
      </c>
      <c r="AEO65" s="197">
        <f t="shared" ca="1" si="610"/>
        <v>-65486.031508144457</v>
      </c>
      <c r="AEP65" s="197">
        <f t="shared" ca="1" si="610"/>
        <v>-165834.98531409446</v>
      </c>
      <c r="AEQ65" s="197">
        <f t="shared" ca="1" si="610"/>
        <v>-249451.48525214801</v>
      </c>
      <c r="AER65" s="197">
        <f t="shared" ca="1" si="610"/>
        <v>216710.27242153604</v>
      </c>
      <c r="AES65" s="197">
        <f t="shared" ca="1" si="610"/>
        <v>-112275.24224425573</v>
      </c>
      <c r="AET65" s="197">
        <f t="shared" ca="1" si="610"/>
        <v>-38739.839502403513</v>
      </c>
      <c r="AEU65" s="197">
        <f t="shared" ca="1" si="610"/>
        <v>185813.76273131603</v>
      </c>
      <c r="AEV65" s="197">
        <f t="shared" ca="1" si="610"/>
        <v>-113758.24039288098</v>
      </c>
      <c r="AEW65" s="197">
        <f t="shared" ca="1" si="610"/>
        <v>101775.75692815334</v>
      </c>
      <c r="AEX65" s="197">
        <f t="shared" ca="1" si="610"/>
        <v>-31324.337569354568</v>
      </c>
      <c r="AEY65" s="197">
        <f t="shared" ca="1" si="610"/>
        <v>88914.946374215651</v>
      </c>
      <c r="AEZ65" s="197">
        <f t="shared" ca="1" si="610"/>
        <v>263763.28613890428</v>
      </c>
      <c r="AFA65" s="197">
        <f t="shared" ca="1" si="610"/>
        <v>-10373.029177851044</v>
      </c>
      <c r="AFB65" s="197">
        <f t="shared" ca="1" si="610"/>
        <v>206992.19625737658</v>
      </c>
      <c r="AFC65" s="197">
        <f t="shared" ca="1" si="610"/>
        <v>36693.536749840248</v>
      </c>
      <c r="AFD65" s="197">
        <f t="shared" ca="1" si="610"/>
        <v>-124606.96244182577</v>
      </c>
      <c r="AFE65" s="197">
        <f t="shared" ca="1" si="610"/>
        <v>171209.20501778601</v>
      </c>
      <c r="AFF65" s="197">
        <f t="shared" ref="AFF65:AHQ65" ca="1" si="611">PV(AFF62,AFF61,0,-AFF64)-AFF59</f>
        <v>-75596.463384380564</v>
      </c>
      <c r="AFG65" s="197">
        <f t="shared" ca="1" si="611"/>
        <v>-203134.36390816164</v>
      </c>
      <c r="AFH65" s="197">
        <f t="shared" ca="1" si="611"/>
        <v>-293363.81005420885</v>
      </c>
      <c r="AFI65" s="197">
        <f t="shared" ca="1" si="611"/>
        <v>135959.63144901302</v>
      </c>
      <c r="AFJ65" s="197">
        <f t="shared" ca="1" si="611"/>
        <v>-258430.48412610078</v>
      </c>
      <c r="AFK65" s="197">
        <f t="shared" ca="1" si="611"/>
        <v>63984.728372961748</v>
      </c>
      <c r="AFL65" s="197">
        <f t="shared" ca="1" si="611"/>
        <v>-203536.12709466671</v>
      </c>
      <c r="AFM65" s="197">
        <f t="shared" ca="1" si="611"/>
        <v>-93210.639940006193</v>
      </c>
      <c r="AFN65" s="197">
        <f t="shared" ca="1" si="611"/>
        <v>28323.803305388428</v>
      </c>
      <c r="AFO65" s="197">
        <f t="shared" ca="1" si="611"/>
        <v>60753.543406727724</v>
      </c>
      <c r="AFP65" s="197">
        <f t="shared" ca="1" si="611"/>
        <v>210346.79026567657</v>
      </c>
      <c r="AFQ65" s="197">
        <f t="shared" ca="1" si="611"/>
        <v>-265643.9546989575</v>
      </c>
      <c r="AFR65" s="197">
        <f t="shared" ca="1" si="611"/>
        <v>-185653.89475840051</v>
      </c>
      <c r="AFS65" s="197">
        <f t="shared" ca="1" si="611"/>
        <v>-53936.250799606554</v>
      </c>
      <c r="AFT65" s="197">
        <f t="shared" ca="1" si="611"/>
        <v>-114288.41827435605</v>
      </c>
      <c r="AFU65" s="197">
        <f t="shared" ca="1" si="611"/>
        <v>-320727.8097992111</v>
      </c>
      <c r="AFV65" s="197">
        <f t="shared" ca="1" si="611"/>
        <v>156915.18104312988</v>
      </c>
      <c r="AFW65" s="197">
        <f t="shared" ca="1" si="611"/>
        <v>-99567.138438390102</v>
      </c>
      <c r="AFX65" s="197">
        <f t="shared" ca="1" si="611"/>
        <v>61693.250359806232</v>
      </c>
      <c r="AFY65" s="197">
        <f t="shared" ca="1" si="611"/>
        <v>156738.11697518965</v>
      </c>
      <c r="AFZ65" s="197">
        <f t="shared" ca="1" si="611"/>
        <v>-448994.33444114728</v>
      </c>
      <c r="AGA65" s="197">
        <f t="shared" ca="1" si="611"/>
        <v>115628.83730031643</v>
      </c>
      <c r="AGB65" s="197">
        <f t="shared" ca="1" si="611"/>
        <v>-99759.251172849443</v>
      </c>
      <c r="AGC65" s="197">
        <f t="shared" ca="1" si="611"/>
        <v>250608.09382861527</v>
      </c>
      <c r="AGD65" s="197">
        <f t="shared" ca="1" si="611"/>
        <v>32913.140402437188</v>
      </c>
      <c r="AGE65" s="197">
        <f t="shared" ca="1" si="611"/>
        <v>126959.85591543606</v>
      </c>
      <c r="AGF65" s="197">
        <f t="shared" ca="1" si="611"/>
        <v>-228887.36965654814</v>
      </c>
      <c r="AGG65" s="197">
        <f t="shared" ca="1" si="611"/>
        <v>-61085.930042844266</v>
      </c>
      <c r="AGH65" s="197">
        <f t="shared" ca="1" si="611"/>
        <v>159280.90766103193</v>
      </c>
      <c r="AGI65" s="197">
        <f t="shared" ca="1" si="611"/>
        <v>160017.97187117906</v>
      </c>
      <c r="AGJ65" s="197">
        <f t="shared" ca="1" si="611"/>
        <v>-252410.90394360176</v>
      </c>
      <c r="AGK65" s="197">
        <f t="shared" ca="1" si="611"/>
        <v>17305.752967506647</v>
      </c>
      <c r="AGL65" s="197">
        <f t="shared" ca="1" si="611"/>
        <v>138600.14279641863</v>
      </c>
      <c r="AGM65" s="197">
        <f t="shared" ca="1" si="611"/>
        <v>-101176.73004150717</v>
      </c>
      <c r="AGN65" s="197">
        <f t="shared" ca="1" si="611"/>
        <v>-219313.24034953956</v>
      </c>
      <c r="AGO65" s="197">
        <f t="shared" ca="1" si="611"/>
        <v>159579.54448484117</v>
      </c>
      <c r="AGP65" s="197">
        <f t="shared" ca="1" si="611"/>
        <v>-15351.411195244174</v>
      </c>
      <c r="AGQ65" s="197">
        <f t="shared" ca="1" si="611"/>
        <v>-202742.05197923584</v>
      </c>
      <c r="AGR65" s="197">
        <f t="shared" ca="1" si="611"/>
        <v>14483.322325524874</v>
      </c>
      <c r="AGS65" s="197">
        <f t="shared" ca="1" si="611"/>
        <v>136930.90018457035</v>
      </c>
      <c r="AGT65" s="197">
        <f t="shared" ca="1" si="611"/>
        <v>9919.063575186301</v>
      </c>
      <c r="AGU65" s="197">
        <f t="shared" ca="1" si="611"/>
        <v>206662.88466289686</v>
      </c>
      <c r="AGV65" s="197">
        <f t="shared" ca="1" si="611"/>
        <v>-99604.484112316277</v>
      </c>
      <c r="AGW65" s="197">
        <f t="shared" ca="1" si="611"/>
        <v>302277.44477089122</v>
      </c>
      <c r="AGX65" s="197">
        <f t="shared" ca="1" si="611"/>
        <v>-153391.40818344383</v>
      </c>
      <c r="AGY65" s="197">
        <f t="shared" ca="1" si="611"/>
        <v>-21717.833851350006</v>
      </c>
      <c r="AGZ65" s="197">
        <f t="shared" ca="1" si="611"/>
        <v>83230.079892069567</v>
      </c>
      <c r="AHA65" s="197">
        <f t="shared" ca="1" si="611"/>
        <v>-87265.967865241226</v>
      </c>
      <c r="AHB65" s="197">
        <f t="shared" ca="1" si="611"/>
        <v>338886.537502205</v>
      </c>
      <c r="AHC65" s="197">
        <f t="shared" ca="1" si="611"/>
        <v>270164.13755533518</v>
      </c>
      <c r="AHD65" s="197">
        <f t="shared" ca="1" si="611"/>
        <v>68328.009054521099</v>
      </c>
      <c r="AHE65" s="197">
        <f t="shared" ca="1" si="611"/>
        <v>-11383.631238202099</v>
      </c>
      <c r="AHF65" s="197">
        <f t="shared" ca="1" si="611"/>
        <v>36255.526555898134</v>
      </c>
      <c r="AHG65" s="197">
        <f t="shared" ca="1" si="611"/>
        <v>183995.53893253161</v>
      </c>
      <c r="AHH65" s="197">
        <f t="shared" ca="1" si="611"/>
        <v>114050.93969062949</v>
      </c>
      <c r="AHI65" s="197">
        <f t="shared" ca="1" si="611"/>
        <v>183634.85532903578</v>
      </c>
      <c r="AHJ65" s="197">
        <f t="shared" ca="1" si="611"/>
        <v>247788.58489666972</v>
      </c>
      <c r="AHK65" s="197">
        <f t="shared" ca="1" si="611"/>
        <v>-30137.477590803988</v>
      </c>
      <c r="AHL65" s="197">
        <f t="shared" ca="1" si="611"/>
        <v>309846.17816086533</v>
      </c>
      <c r="AHM65" s="197">
        <f t="shared" ca="1" si="611"/>
        <v>171367.8918036879</v>
      </c>
      <c r="AHN65" s="197">
        <f t="shared" ca="1" si="611"/>
        <v>-101223.90678873612</v>
      </c>
      <c r="AHO65" s="197">
        <f t="shared" ca="1" si="611"/>
        <v>-328220.53941238369</v>
      </c>
      <c r="AHP65" s="197">
        <f t="shared" ca="1" si="611"/>
        <v>114276.72469755495</v>
      </c>
      <c r="AHQ65" s="197">
        <f t="shared" ca="1" si="611"/>
        <v>76824.290047200862</v>
      </c>
      <c r="AHR65" s="197">
        <f t="shared" ref="AHR65:AKC65" ca="1" si="612">PV(AHR62,AHR61,0,-AHR64)-AHR59</f>
        <v>-72490.120423832908</v>
      </c>
      <c r="AHS65" s="197">
        <f t="shared" ca="1" si="612"/>
        <v>208774.77569219703</v>
      </c>
      <c r="AHT65" s="197">
        <f t="shared" ca="1" si="612"/>
        <v>199350.81645196304</v>
      </c>
      <c r="AHU65" s="197">
        <f t="shared" ca="1" si="612"/>
        <v>283462.10889854468</v>
      </c>
      <c r="AHV65" s="197">
        <f t="shared" ca="1" si="612"/>
        <v>41159.845744939055</v>
      </c>
      <c r="AHW65" s="197">
        <f t="shared" ca="1" si="612"/>
        <v>-46288.679935641121</v>
      </c>
      <c r="AHX65" s="197">
        <f t="shared" ca="1" si="612"/>
        <v>113673.39384519216</v>
      </c>
      <c r="AHY65" s="197">
        <f t="shared" ca="1" si="612"/>
        <v>-162351.3817695016</v>
      </c>
      <c r="AHZ65" s="197">
        <f t="shared" ca="1" si="612"/>
        <v>152940.50258990191</v>
      </c>
      <c r="AIA65" s="197">
        <f t="shared" ca="1" si="612"/>
        <v>344731.12701383932</v>
      </c>
      <c r="AIB65" s="197">
        <f t="shared" ca="1" si="612"/>
        <v>35404.686850545928</v>
      </c>
      <c r="AIC65" s="197">
        <f t="shared" ca="1" si="612"/>
        <v>-30526.634613485541</v>
      </c>
      <c r="AID65" s="197">
        <f t="shared" ca="1" si="612"/>
        <v>62700.159171057399</v>
      </c>
      <c r="AIE65" s="197">
        <f t="shared" ca="1" si="612"/>
        <v>51594.54734669812</v>
      </c>
      <c r="AIF65" s="197">
        <f t="shared" ca="1" si="612"/>
        <v>52662.865020944737</v>
      </c>
      <c r="AIG65" s="197">
        <f t="shared" ca="1" si="612"/>
        <v>-213903.69181545288</v>
      </c>
      <c r="AIH65" s="197">
        <f t="shared" ca="1" si="612"/>
        <v>-158486.75644406769</v>
      </c>
      <c r="AII65" s="197">
        <f t="shared" ca="1" si="612"/>
        <v>47771.435825102497</v>
      </c>
      <c r="AIJ65" s="197">
        <f t="shared" ca="1" si="612"/>
        <v>-233478.75448943372</v>
      </c>
      <c r="AIK65" s="197">
        <f t="shared" ca="1" si="612"/>
        <v>-88330.887759545352</v>
      </c>
      <c r="AIL65" s="197">
        <f t="shared" ca="1" si="612"/>
        <v>-35351.88063125452</v>
      </c>
      <c r="AIM65" s="197">
        <f t="shared" ca="1" si="612"/>
        <v>122101.3757421081</v>
      </c>
      <c r="AIN65" s="197">
        <f t="shared" ca="1" si="612"/>
        <v>301538.3439973006</v>
      </c>
      <c r="AIO65" s="197">
        <f t="shared" ca="1" si="612"/>
        <v>112103.92151295021</v>
      </c>
      <c r="AIP65" s="197">
        <f t="shared" ca="1" si="612"/>
        <v>-125203.43915886013</v>
      </c>
      <c r="AIQ65" s="197">
        <f t="shared" ca="1" si="612"/>
        <v>175397.7236773395</v>
      </c>
      <c r="AIR65" s="197">
        <f t="shared" ca="1" si="612"/>
        <v>-105605.96196044097</v>
      </c>
      <c r="AIS65" s="197">
        <f t="shared" ca="1" si="612"/>
        <v>64995.091062468011</v>
      </c>
      <c r="AIT65" s="197">
        <f t="shared" ca="1" si="612"/>
        <v>109122.06117491936</v>
      </c>
      <c r="AIU65" s="197">
        <f t="shared" ca="1" si="612"/>
        <v>-109131.93671577517</v>
      </c>
      <c r="AIV65" s="197">
        <f t="shared" ca="1" si="612"/>
        <v>-169038.18722584145</v>
      </c>
      <c r="AIW65" s="197">
        <f t="shared" ca="1" si="612"/>
        <v>-29721.816621800419</v>
      </c>
      <c r="AIX65" s="197">
        <f t="shared" ca="1" si="612"/>
        <v>121973.64007262001</v>
      </c>
      <c r="AIY65" s="197">
        <f t="shared" ca="1" si="612"/>
        <v>23263.074957750272</v>
      </c>
      <c r="AIZ65" s="197">
        <f t="shared" ca="1" si="612"/>
        <v>176802.47958220541</v>
      </c>
      <c r="AJA65" s="197">
        <f t="shared" ca="1" si="612"/>
        <v>-25385.209259466268</v>
      </c>
      <c r="AJB65" s="197">
        <f t="shared" ca="1" si="612"/>
        <v>-263509.26252838806</v>
      </c>
      <c r="AJC65" s="197">
        <f t="shared" ca="1" si="612"/>
        <v>173611.64821070014</v>
      </c>
      <c r="AJD65" s="197">
        <f t="shared" ca="1" si="612"/>
        <v>109011.5102002332</v>
      </c>
      <c r="AJE65" s="197">
        <f t="shared" ca="1" si="612"/>
        <v>-394782.04399424838</v>
      </c>
      <c r="AJF65" s="197">
        <f t="shared" ca="1" si="612"/>
        <v>-31353.281317159068</v>
      </c>
      <c r="AJG65" s="197">
        <f t="shared" ca="1" si="612"/>
        <v>140590.48987573152</v>
      </c>
      <c r="AJH65" s="197">
        <f t="shared" ca="1" si="612"/>
        <v>-84345.981901087333</v>
      </c>
      <c r="AJI65" s="197">
        <f t="shared" ca="1" si="612"/>
        <v>227705.72914345702</v>
      </c>
      <c r="AJJ65" s="197">
        <f t="shared" ca="1" si="612"/>
        <v>244257.28717538109</v>
      </c>
      <c r="AJK65" s="197">
        <f t="shared" ca="1" si="612"/>
        <v>398475.55014195759</v>
      </c>
      <c r="AJL65" s="197">
        <f t="shared" ca="1" si="612"/>
        <v>165903.34507771675</v>
      </c>
      <c r="AJM65" s="197">
        <f t="shared" ca="1" si="612"/>
        <v>405486.68184679374</v>
      </c>
      <c r="AJN65" s="197">
        <f t="shared" ca="1" si="612"/>
        <v>12065.777643169742</v>
      </c>
      <c r="AJO65" s="197">
        <f t="shared" ca="1" si="612"/>
        <v>93818.856374790426</v>
      </c>
      <c r="AJP65" s="197">
        <f t="shared" ca="1" si="612"/>
        <v>-324284.41879508179</v>
      </c>
      <c r="AJQ65" s="197">
        <f t="shared" ca="1" si="612"/>
        <v>194275.6950574019</v>
      </c>
      <c r="AJR65" s="197">
        <f t="shared" ca="1" si="612"/>
        <v>-366151.47620276595</v>
      </c>
      <c r="AJS65" s="197">
        <f t="shared" ca="1" si="612"/>
        <v>-197443.04026700044</v>
      </c>
      <c r="AJT65" s="197">
        <f t="shared" ca="1" si="612"/>
        <v>281005.76254103845</v>
      </c>
      <c r="AJU65" s="197">
        <f t="shared" ca="1" si="612"/>
        <v>289496.54988209764</v>
      </c>
      <c r="AJV65" s="197">
        <f t="shared" ca="1" si="612"/>
        <v>-24227.977061822545</v>
      </c>
      <c r="AJW65" s="197">
        <f t="shared" ca="1" si="612"/>
        <v>159031.40452671656</v>
      </c>
      <c r="AJX65" s="197">
        <f t="shared" ca="1" si="612"/>
        <v>-96819.389171543531</v>
      </c>
      <c r="AJY65" s="197">
        <f t="shared" ca="1" si="612"/>
        <v>123990.60462641856</v>
      </c>
      <c r="AJZ65" s="197">
        <f t="shared" ca="1" si="612"/>
        <v>-167915.07728260709</v>
      </c>
      <c r="AKA65" s="197">
        <f t="shared" ca="1" si="612"/>
        <v>-79649.538354978431</v>
      </c>
      <c r="AKB65" s="197">
        <f t="shared" ca="1" si="612"/>
        <v>38104.847856014036</v>
      </c>
      <c r="AKC65" s="197">
        <f t="shared" ca="1" si="612"/>
        <v>-266315.73376835114</v>
      </c>
      <c r="AKD65" s="197">
        <f t="shared" ref="AKD65:ALP65" ca="1" si="613">PV(AKD62,AKD61,0,-AKD64)-AKD59</f>
        <v>102507.04263988184</v>
      </c>
      <c r="AKE65" s="197">
        <f t="shared" ca="1" si="613"/>
        <v>135094.68580193352</v>
      </c>
      <c r="AKF65" s="197">
        <f t="shared" ca="1" si="613"/>
        <v>-127511.202006415</v>
      </c>
      <c r="AKG65" s="197">
        <f t="shared" ca="1" si="613"/>
        <v>-379181.52220105194</v>
      </c>
      <c r="AKH65" s="197">
        <f t="shared" ca="1" si="613"/>
        <v>173702.14092163602</v>
      </c>
      <c r="AKI65" s="197">
        <f t="shared" ca="1" si="613"/>
        <v>-121290.37379961787</v>
      </c>
      <c r="AKJ65" s="197">
        <f t="shared" ca="1" si="613"/>
        <v>251732.1754006017</v>
      </c>
      <c r="AKK65" s="197">
        <f t="shared" ca="1" si="613"/>
        <v>88335.392372786999</v>
      </c>
      <c r="AKL65" s="197">
        <f t="shared" ca="1" si="613"/>
        <v>-60443.626103223767</v>
      </c>
      <c r="AKM65" s="197">
        <f t="shared" ca="1" si="613"/>
        <v>-46929.540338278748</v>
      </c>
      <c r="AKN65" s="197">
        <f t="shared" ca="1" si="613"/>
        <v>-188839.97226799512</v>
      </c>
      <c r="AKO65" s="197">
        <f t="shared" ca="1" si="613"/>
        <v>222157.1450156793</v>
      </c>
      <c r="AKP65" s="197">
        <f t="shared" ca="1" si="613"/>
        <v>10614.366569526959</v>
      </c>
      <c r="AKQ65" s="197">
        <f t="shared" ca="1" si="613"/>
        <v>137118.7339401464</v>
      </c>
      <c r="AKR65" s="197">
        <f t="shared" ca="1" si="613"/>
        <v>-66188.362847384997</v>
      </c>
      <c r="AKS65" s="197">
        <f t="shared" ca="1" si="613"/>
        <v>-105063.53290389339</v>
      </c>
      <c r="AKT65" s="197">
        <f t="shared" ca="1" si="613"/>
        <v>-263402.82213380118</v>
      </c>
      <c r="AKU65" s="197">
        <f t="shared" ca="1" si="613"/>
        <v>131833.70465278206</v>
      </c>
      <c r="AKV65" s="197">
        <f t="shared" ca="1" si="613"/>
        <v>-41752.246773870662</v>
      </c>
      <c r="AKW65" s="197">
        <f t="shared" ca="1" si="613"/>
        <v>354819.4390958501</v>
      </c>
      <c r="AKX65" s="197">
        <f t="shared" ca="1" si="613"/>
        <v>304872.58095055865</v>
      </c>
      <c r="AKY65" s="197">
        <f t="shared" ca="1" si="613"/>
        <v>-155280.78843961051</v>
      </c>
      <c r="AKZ65" s="197">
        <f t="shared" ca="1" si="613"/>
        <v>-85322.120706286747</v>
      </c>
      <c r="ALA65" s="197">
        <f t="shared" ca="1" si="613"/>
        <v>91132.396633670665</v>
      </c>
      <c r="ALB65" s="197">
        <f t="shared" ca="1" si="613"/>
        <v>-99440.629442731384</v>
      </c>
      <c r="ALC65" s="197">
        <f t="shared" ca="1" si="613"/>
        <v>183722.62851786427</v>
      </c>
      <c r="ALD65" s="197">
        <f t="shared" ca="1" si="613"/>
        <v>156667.68439364946</v>
      </c>
      <c r="ALE65" s="197">
        <f t="shared" ca="1" si="613"/>
        <v>-261373.28759543761</v>
      </c>
      <c r="ALF65" s="197">
        <f t="shared" ca="1" si="613"/>
        <v>-121038.87732099369</v>
      </c>
      <c r="ALG65" s="197">
        <f t="shared" ca="1" si="613"/>
        <v>-227482.44768220023</v>
      </c>
      <c r="ALH65" s="197">
        <f t="shared" ca="1" si="613"/>
        <v>-1138.9556057844311</v>
      </c>
      <c r="ALI65" s="197">
        <f t="shared" ca="1" si="613"/>
        <v>75240.442193713039</v>
      </c>
      <c r="ALJ65" s="197">
        <f t="shared" ca="1" si="613"/>
        <v>-6076.8939154795371</v>
      </c>
      <c r="ALK65" s="197">
        <f t="shared" ca="1" si="613"/>
        <v>-93385.20786852343</v>
      </c>
      <c r="ALL65" s="197">
        <f t="shared" ca="1" si="613"/>
        <v>-57243.28499136446</v>
      </c>
      <c r="ALM65" s="197">
        <f t="shared" ca="1" si="613"/>
        <v>7933.5519626135938</v>
      </c>
      <c r="ALN65" s="197">
        <f t="shared" ca="1" si="613"/>
        <v>243026.15964444168</v>
      </c>
      <c r="ALO65" s="197">
        <f t="shared" ca="1" si="613"/>
        <v>105476.06297763204</v>
      </c>
      <c r="ALP65" s="197">
        <f t="shared" ca="1" si="613"/>
        <v>-74855.399999246933</v>
      </c>
    </row>
    <row r="66" spans="1:1004" x14ac:dyDescent="0.3">
      <c r="A66" s="100"/>
      <c r="B66" s="145"/>
      <c r="C66" s="145" t="s">
        <v>103</v>
      </c>
      <c r="D66" s="145">
        <f ca="1">RATE(D61,0,-D59,D64)</f>
        <v>0.14996890792379711</v>
      </c>
      <c r="E66" s="145">
        <f ca="1">RATE(E61,0,-E59,E64)</f>
        <v>0.19865512160701973</v>
      </c>
      <c r="F66" s="145">
        <f t="shared" ref="F66:BQ66" ca="1" si="614">RATE(F61,0,-F59,F64)</f>
        <v>0.19864676458614389</v>
      </c>
      <c r="G66" s="145">
        <f t="shared" ca="1" si="614"/>
        <v>0.20375942354082771</v>
      </c>
      <c r="H66" s="145">
        <f t="shared" ca="1" si="614"/>
        <v>0.15927604447889271</v>
      </c>
      <c r="I66" s="145">
        <f t="shared" ca="1" si="614"/>
        <v>0.20938352464039017</v>
      </c>
      <c r="J66" s="145">
        <f t="shared" ca="1" si="614"/>
        <v>0.16815972759352901</v>
      </c>
      <c r="K66" s="145">
        <f t="shared" ca="1" si="614"/>
        <v>0.16125360566618194</v>
      </c>
      <c r="L66" s="145">
        <f t="shared" ca="1" si="614"/>
        <v>0.18487477310219616</v>
      </c>
      <c r="M66" s="145">
        <f t="shared" ca="1" si="614"/>
        <v>7.1801064683579663E-2</v>
      </c>
      <c r="N66" s="145">
        <f t="shared" ca="1" si="614"/>
        <v>0.12900740118806212</v>
      </c>
      <c r="O66" s="145">
        <f t="shared" ca="1" si="614"/>
        <v>0.13715328549352515</v>
      </c>
      <c r="P66" s="145">
        <f t="shared" ca="1" si="614"/>
        <v>0.24170621562284778</v>
      </c>
      <c r="Q66" s="145">
        <f t="shared" ca="1" si="614"/>
        <v>0.18313441719921458</v>
      </c>
      <c r="R66" s="145">
        <f t="shared" ca="1" si="614"/>
        <v>0.16770453032478955</v>
      </c>
      <c r="S66" s="145">
        <f t="shared" ca="1" si="614"/>
        <v>0.11149375638787343</v>
      </c>
      <c r="T66" s="145">
        <f t="shared" ca="1" si="614"/>
        <v>8.5146004508682718E-2</v>
      </c>
      <c r="U66" s="145">
        <f t="shared" ca="1" si="614"/>
        <v>0.18898473158862</v>
      </c>
      <c r="V66" s="145">
        <f t="shared" ca="1" si="614"/>
        <v>0.24198359807211331</v>
      </c>
      <c r="W66" s="145">
        <f t="shared" ca="1" si="614"/>
        <v>0.19720064271928917</v>
      </c>
      <c r="X66" s="145">
        <f t="shared" ca="1" si="614"/>
        <v>0.14120277904968778</v>
      </c>
      <c r="Y66" s="145">
        <f t="shared" ca="1" si="614"/>
        <v>0.19065341013027323</v>
      </c>
      <c r="Z66" s="145">
        <f t="shared" ca="1" si="614"/>
        <v>0.12583294614270274</v>
      </c>
      <c r="AA66" s="145">
        <f t="shared" ca="1" si="614"/>
        <v>0.1092256786095455</v>
      </c>
      <c r="AB66" s="145">
        <f t="shared" ca="1" si="614"/>
        <v>0.13880218610722286</v>
      </c>
      <c r="AC66" s="145">
        <f t="shared" ca="1" si="614"/>
        <v>0.1938614056970486</v>
      </c>
      <c r="AD66" s="145">
        <f t="shared" ca="1" si="614"/>
        <v>0.1570123884523898</v>
      </c>
      <c r="AE66" s="145">
        <f t="shared" ca="1" si="614"/>
        <v>0.19184715455210857</v>
      </c>
      <c r="AF66" s="145">
        <f t="shared" ca="1" si="614"/>
        <v>0.14543911344860069</v>
      </c>
      <c r="AG66" s="145">
        <f t="shared" ca="1" si="614"/>
        <v>0.19214607602303482</v>
      </c>
      <c r="AH66" s="145">
        <f t="shared" ca="1" si="614"/>
        <v>0.10959044746266956</v>
      </c>
      <c r="AI66" s="145">
        <f t="shared" ca="1" si="614"/>
        <v>0.20189984805922065</v>
      </c>
      <c r="AJ66" s="145">
        <f t="shared" ca="1" si="614"/>
        <v>0.11015830575780935</v>
      </c>
      <c r="AK66" s="145">
        <f t="shared" ca="1" si="614"/>
        <v>0.12267843317235967</v>
      </c>
      <c r="AL66" s="145">
        <f t="shared" ca="1" si="614"/>
        <v>0.15454771633119421</v>
      </c>
      <c r="AM66" s="145">
        <f t="shared" ca="1" si="614"/>
        <v>0.12321204627197004</v>
      </c>
      <c r="AN66" s="145">
        <f t="shared" ca="1" si="614"/>
        <v>0.15548952331249774</v>
      </c>
      <c r="AO66" s="145">
        <f t="shared" ca="1" si="614"/>
        <v>0.11729808213883539</v>
      </c>
      <c r="AP66" s="145">
        <f t="shared" ca="1" si="614"/>
        <v>0.13274647356889188</v>
      </c>
      <c r="AQ66" s="145">
        <f t="shared" ca="1" si="614"/>
        <v>0.17973915588457801</v>
      </c>
      <c r="AR66" s="145">
        <f t="shared" ca="1" si="614"/>
        <v>0.12580793589428724</v>
      </c>
      <c r="AS66" s="145">
        <f t="shared" ca="1" si="614"/>
        <v>0.24545827015392302</v>
      </c>
      <c r="AT66" s="145">
        <f t="shared" ca="1" si="614"/>
        <v>6.48209717126534E-2</v>
      </c>
      <c r="AU66" s="145">
        <f t="shared" ca="1" si="614"/>
        <v>0.21103613001611193</v>
      </c>
      <c r="AV66" s="145">
        <f t="shared" ca="1" si="614"/>
        <v>0.1060932140564713</v>
      </c>
      <c r="AW66" s="145">
        <f t="shared" ca="1" si="614"/>
        <v>0.17093644751819773</v>
      </c>
      <c r="AX66" s="145">
        <f t="shared" ca="1" si="614"/>
        <v>0.15407821406985225</v>
      </c>
      <c r="AY66" s="145">
        <f t="shared" ca="1" si="614"/>
        <v>0.21329237294961478</v>
      </c>
      <c r="AZ66" s="145">
        <f t="shared" ca="1" si="614"/>
        <v>0.17170540338164639</v>
      </c>
      <c r="BA66" s="145">
        <f t="shared" ca="1" si="614"/>
        <v>8.4025389259514499E-2</v>
      </c>
      <c r="BB66" s="145">
        <f t="shared" ca="1" si="614"/>
        <v>0.16785759756532787</v>
      </c>
      <c r="BC66" s="145">
        <f t="shared" ca="1" si="614"/>
        <v>0.1702696121597341</v>
      </c>
      <c r="BD66" s="145">
        <f t="shared" ca="1" si="614"/>
        <v>0.13265132621790407</v>
      </c>
      <c r="BE66" s="145">
        <f t="shared" ca="1" si="614"/>
        <v>0.16658119310752503</v>
      </c>
      <c r="BF66" s="145">
        <f t="shared" ca="1" si="614"/>
        <v>0.14318986392000496</v>
      </c>
      <c r="BG66" s="145">
        <f t="shared" ca="1" si="614"/>
        <v>0.11902609411667854</v>
      </c>
      <c r="BH66" s="145">
        <f t="shared" ca="1" si="614"/>
        <v>0.20804864558033431</v>
      </c>
      <c r="BI66" s="145">
        <f t="shared" ca="1" si="614"/>
        <v>0.11444222599899691</v>
      </c>
      <c r="BJ66" s="145">
        <f t="shared" ca="1" si="614"/>
        <v>6.5258364380366529E-2</v>
      </c>
      <c r="BK66" s="145">
        <f t="shared" ca="1" si="614"/>
        <v>7.4316630059311467E-2</v>
      </c>
      <c r="BL66" s="145">
        <f t="shared" ca="1" si="614"/>
        <v>0.20265423314076936</v>
      </c>
      <c r="BM66" s="145">
        <f t="shared" ca="1" si="614"/>
        <v>0.18624705237932862</v>
      </c>
      <c r="BN66" s="145">
        <f t="shared" ca="1" si="614"/>
        <v>0.10522032035464453</v>
      </c>
      <c r="BO66" s="145">
        <f t="shared" ca="1" si="614"/>
        <v>0.15873069957267283</v>
      </c>
      <c r="BP66" s="145">
        <f t="shared" ca="1" si="614"/>
        <v>0.11610661047359279</v>
      </c>
      <c r="BQ66" s="145">
        <f t="shared" ca="1" si="614"/>
        <v>0.17239185648748118</v>
      </c>
      <c r="BR66" s="145">
        <f t="shared" ref="BR66:EC66" ca="1" si="615">RATE(BR61,0,-BR59,BR64)</f>
        <v>0.21449083232455859</v>
      </c>
      <c r="BS66" s="145">
        <f t="shared" ca="1" si="615"/>
        <v>0.20601239469303584</v>
      </c>
      <c r="BT66" s="145">
        <f t="shared" ca="1" si="615"/>
        <v>0.15891129122227063</v>
      </c>
      <c r="BU66" s="145">
        <f t="shared" ca="1" si="615"/>
        <v>0.19306555884110202</v>
      </c>
      <c r="BV66" s="145">
        <f t="shared" ca="1" si="615"/>
        <v>0.18402236047394155</v>
      </c>
      <c r="BW66" s="145">
        <f t="shared" ca="1" si="615"/>
        <v>0.19362404356619925</v>
      </c>
      <c r="BX66" s="145">
        <f t="shared" ca="1" si="615"/>
        <v>0.16881932299286739</v>
      </c>
      <c r="BY66" s="145">
        <f t="shared" ca="1" si="615"/>
        <v>0.24096591394217209</v>
      </c>
      <c r="BZ66" s="145">
        <f t="shared" ca="1" si="615"/>
        <v>0.11995090077100891</v>
      </c>
      <c r="CA66" s="145">
        <f t="shared" ca="1" si="615"/>
        <v>0.11608769848252502</v>
      </c>
      <c r="CB66" s="145">
        <f t="shared" ca="1" si="615"/>
        <v>0.20948071639053628</v>
      </c>
      <c r="CC66" s="145">
        <f t="shared" ca="1" si="615"/>
        <v>7.4548365931834379E-2</v>
      </c>
      <c r="CD66" s="145">
        <f t="shared" ca="1" si="615"/>
        <v>0.21979100292770953</v>
      </c>
      <c r="CE66" s="145">
        <f t="shared" ca="1" si="615"/>
        <v>0.11663614748370003</v>
      </c>
      <c r="CF66" s="145">
        <f t="shared" ca="1" si="615"/>
        <v>9.423450251535774E-2</v>
      </c>
      <c r="CG66" s="145">
        <f t="shared" ca="1" si="615"/>
        <v>0.11551510139156487</v>
      </c>
      <c r="CH66" s="145">
        <f t="shared" ca="1" si="615"/>
        <v>0.18041092360033908</v>
      </c>
      <c r="CI66" s="145">
        <f t="shared" ca="1" si="615"/>
        <v>0.21503682280024353</v>
      </c>
      <c r="CJ66" s="145">
        <f t="shared" ca="1" si="615"/>
        <v>9.5974246074339076E-2</v>
      </c>
      <c r="CK66" s="145">
        <f t="shared" ca="1" si="615"/>
        <v>0.12170869400220778</v>
      </c>
      <c r="CL66" s="145">
        <f t="shared" ca="1" si="615"/>
        <v>0.16646804839430537</v>
      </c>
      <c r="CM66" s="145">
        <f t="shared" ca="1" si="615"/>
        <v>0.12300953552289116</v>
      </c>
      <c r="CN66" s="145">
        <f t="shared" ca="1" si="615"/>
        <v>0.24238480854687877</v>
      </c>
      <c r="CO66" s="145">
        <f t="shared" ca="1" si="615"/>
        <v>0.13463406898886182</v>
      </c>
      <c r="CP66" s="145">
        <f t="shared" ca="1" si="615"/>
        <v>0.15410224998199856</v>
      </c>
      <c r="CQ66" s="145">
        <f t="shared" ca="1" si="615"/>
        <v>0.22034033636974096</v>
      </c>
      <c r="CR66" s="145">
        <f t="shared" ca="1" si="615"/>
        <v>0.16863267179302471</v>
      </c>
      <c r="CS66" s="145">
        <f t="shared" ca="1" si="615"/>
        <v>0.23842771849563119</v>
      </c>
      <c r="CT66" s="145">
        <f t="shared" ca="1" si="615"/>
        <v>0.2107344133835331</v>
      </c>
      <c r="CU66" s="145">
        <f t="shared" ca="1" si="615"/>
        <v>0.18623507650765758</v>
      </c>
      <c r="CV66" s="145">
        <f t="shared" ca="1" si="615"/>
        <v>0.19407455156995926</v>
      </c>
      <c r="CW66" s="145">
        <f t="shared" ca="1" si="615"/>
        <v>0.18096165152018423</v>
      </c>
      <c r="CX66" s="145">
        <f t="shared" ca="1" si="615"/>
        <v>0.19035286662752846</v>
      </c>
      <c r="CY66" s="145">
        <f t="shared" ca="1" si="615"/>
        <v>0.23942483934764827</v>
      </c>
      <c r="CZ66" s="145">
        <f t="shared" ca="1" si="615"/>
        <v>0.20152694103207916</v>
      </c>
      <c r="DA66" s="145">
        <f t="shared" ca="1" si="615"/>
        <v>0.14070586414307618</v>
      </c>
      <c r="DB66" s="145">
        <f t="shared" ca="1" si="615"/>
        <v>0.18936567117715536</v>
      </c>
      <c r="DC66" s="145">
        <f t="shared" ca="1" si="615"/>
        <v>0.20433001117072652</v>
      </c>
      <c r="DD66" s="145">
        <f t="shared" ca="1" si="615"/>
        <v>0.17424389563225715</v>
      </c>
      <c r="DE66" s="145">
        <f t="shared" ca="1" si="615"/>
        <v>0.2176645799346518</v>
      </c>
      <c r="DF66" s="145">
        <f t="shared" ca="1" si="615"/>
        <v>0.21241865787058109</v>
      </c>
      <c r="DG66" s="145">
        <f t="shared" ca="1" si="615"/>
        <v>9.3823619309588213E-2</v>
      </c>
      <c r="DH66" s="145">
        <f t="shared" ca="1" si="615"/>
        <v>0.19214399172562732</v>
      </c>
      <c r="DI66" s="145">
        <f t="shared" ca="1" si="615"/>
        <v>0.12202216849952616</v>
      </c>
      <c r="DJ66" s="145">
        <f t="shared" ca="1" si="615"/>
        <v>0.15224469241890706</v>
      </c>
      <c r="DK66" s="145">
        <f t="shared" ca="1" si="615"/>
        <v>0.10043858314216207</v>
      </c>
      <c r="DL66" s="145">
        <f t="shared" ca="1" si="615"/>
        <v>0.2274721971163757</v>
      </c>
      <c r="DM66" s="145">
        <f t="shared" ca="1" si="615"/>
        <v>0.18557872587794458</v>
      </c>
      <c r="DN66" s="145">
        <f t="shared" ca="1" si="615"/>
        <v>0.21190793557047952</v>
      </c>
      <c r="DO66" s="145">
        <f t="shared" ca="1" si="615"/>
        <v>0.10146685770369014</v>
      </c>
      <c r="DP66" s="145">
        <f t="shared" ca="1" si="615"/>
        <v>0.15273465513176662</v>
      </c>
      <c r="DQ66" s="145">
        <f t="shared" ca="1" si="615"/>
        <v>0.20042404572174533</v>
      </c>
      <c r="DR66" s="145">
        <f t="shared" ca="1" si="615"/>
        <v>0.17572289201159585</v>
      </c>
      <c r="DS66" s="145">
        <f t="shared" ca="1" si="615"/>
        <v>0.14651648250921534</v>
      </c>
      <c r="DT66" s="145">
        <f t="shared" ca="1" si="615"/>
        <v>0.18216671211208998</v>
      </c>
      <c r="DU66" s="145">
        <f t="shared" ca="1" si="615"/>
        <v>7.0845874399061662E-2</v>
      </c>
      <c r="DV66" s="145">
        <f t="shared" ca="1" si="615"/>
        <v>0.11514109186788393</v>
      </c>
      <c r="DW66" s="145">
        <f t="shared" ca="1" si="615"/>
        <v>0.13859800193090699</v>
      </c>
      <c r="DX66" s="145">
        <f t="shared" ca="1" si="615"/>
        <v>0.19660427576149192</v>
      </c>
      <c r="DY66" s="145">
        <f t="shared" ca="1" si="615"/>
        <v>0.14472233813822441</v>
      </c>
      <c r="DZ66" s="145">
        <f t="shared" ca="1" si="615"/>
        <v>0.1693994023527681</v>
      </c>
      <c r="EA66" s="145">
        <f t="shared" ca="1" si="615"/>
        <v>0.17231618555771433</v>
      </c>
      <c r="EB66" s="145">
        <f t="shared" ca="1" si="615"/>
        <v>0.1692231324757193</v>
      </c>
      <c r="EC66" s="145">
        <f t="shared" ca="1" si="615"/>
        <v>0.10156247240309113</v>
      </c>
      <c r="ED66" s="145">
        <f t="shared" ref="ED66:GO66" ca="1" si="616">RATE(ED61,0,-ED59,ED64)</f>
        <v>0.13350133702135469</v>
      </c>
      <c r="EE66" s="145">
        <f t="shared" ca="1" si="616"/>
        <v>0.17916434698740849</v>
      </c>
      <c r="EF66" s="145">
        <f t="shared" ca="1" si="616"/>
        <v>0.19770596283620887</v>
      </c>
      <c r="EG66" s="145">
        <f t="shared" ca="1" si="616"/>
        <v>0.134188929349456</v>
      </c>
      <c r="EH66" s="145">
        <f t="shared" ca="1" si="616"/>
        <v>7.9370782991917022E-2</v>
      </c>
      <c r="EI66" s="145">
        <f t="shared" ca="1" si="616"/>
        <v>0.20637037582492951</v>
      </c>
      <c r="EJ66" s="145">
        <f t="shared" ca="1" si="616"/>
        <v>0.17121548311458351</v>
      </c>
      <c r="EK66" s="145">
        <f t="shared" ca="1" si="616"/>
        <v>0.22362158495493042</v>
      </c>
      <c r="EL66" s="145">
        <f t="shared" ca="1" si="616"/>
        <v>0.1430472581679014</v>
      </c>
      <c r="EM66" s="145">
        <f t="shared" ca="1" si="616"/>
        <v>0.14760207946780432</v>
      </c>
      <c r="EN66" s="145">
        <f t="shared" ca="1" si="616"/>
        <v>0.13882999276324881</v>
      </c>
      <c r="EO66" s="145">
        <f t="shared" ca="1" si="616"/>
        <v>8.0940651785275264E-2</v>
      </c>
      <c r="EP66" s="145">
        <f t="shared" ca="1" si="616"/>
        <v>6.8567791397294311E-2</v>
      </c>
      <c r="EQ66" s="145">
        <f t="shared" ca="1" si="616"/>
        <v>0.15090400429086009</v>
      </c>
      <c r="ER66" s="145">
        <f t="shared" ca="1" si="616"/>
        <v>0.22208414042282204</v>
      </c>
      <c r="ES66" s="145">
        <f t="shared" ca="1" si="616"/>
        <v>9.2199330344958322E-2</v>
      </c>
      <c r="ET66" s="145">
        <f t="shared" ca="1" si="616"/>
        <v>0.17354104485950042</v>
      </c>
      <c r="EU66" s="145">
        <f t="shared" ca="1" si="616"/>
        <v>0.11624785602770894</v>
      </c>
      <c r="EV66" s="145">
        <f t="shared" ca="1" si="616"/>
        <v>0.22743802139856595</v>
      </c>
      <c r="EW66" s="145">
        <f t="shared" ca="1" si="616"/>
        <v>0.2265759857179733</v>
      </c>
      <c r="EX66" s="145">
        <f t="shared" ca="1" si="616"/>
        <v>0.14228686180154321</v>
      </c>
      <c r="EY66" s="145">
        <f t="shared" ca="1" si="616"/>
        <v>8.2567815520203258E-2</v>
      </c>
      <c r="EZ66" s="145">
        <f t="shared" ca="1" si="616"/>
        <v>0.13269017919673226</v>
      </c>
      <c r="FA66" s="145">
        <f t="shared" ca="1" si="616"/>
        <v>0.21498886013676044</v>
      </c>
      <c r="FB66" s="145">
        <f t="shared" ca="1" si="616"/>
        <v>0.18151080615671022</v>
      </c>
      <c r="FC66" s="145">
        <f t="shared" ca="1" si="616"/>
        <v>0.16317922616493791</v>
      </c>
      <c r="FD66" s="145">
        <f t="shared" ca="1" si="616"/>
        <v>0.1410152564550668</v>
      </c>
      <c r="FE66" s="145">
        <f t="shared" ca="1" si="616"/>
        <v>9.2323054073061364E-2</v>
      </c>
      <c r="FF66" s="145">
        <f t="shared" ca="1" si="616"/>
        <v>8.1421481138193932E-2</v>
      </c>
      <c r="FG66" s="145">
        <f t="shared" ca="1" si="616"/>
        <v>8.7891025492035382E-2</v>
      </c>
      <c r="FH66" s="145">
        <f t="shared" ca="1" si="616"/>
        <v>0.12498419777124056</v>
      </c>
      <c r="FI66" s="145">
        <f t="shared" ca="1" si="616"/>
        <v>0.2287729499008129</v>
      </c>
      <c r="FJ66" s="145">
        <f t="shared" ca="1" si="616"/>
        <v>0.12863873464036521</v>
      </c>
      <c r="FK66" s="145">
        <f t="shared" ca="1" si="616"/>
        <v>0.25825387517893478</v>
      </c>
      <c r="FL66" s="145">
        <f t="shared" ca="1" si="616"/>
        <v>5.5390643464921896E-2</v>
      </c>
      <c r="FM66" s="145">
        <f t="shared" ca="1" si="616"/>
        <v>0.14630209266026145</v>
      </c>
      <c r="FN66" s="145">
        <f t="shared" ca="1" si="616"/>
        <v>0.20239723356986558</v>
      </c>
      <c r="FO66" s="145">
        <f t="shared" ca="1" si="616"/>
        <v>0.18029134815244985</v>
      </c>
      <c r="FP66" s="145">
        <f t="shared" ca="1" si="616"/>
        <v>0.20077726339030058</v>
      </c>
      <c r="FQ66" s="145">
        <f t="shared" ca="1" si="616"/>
        <v>0.18451626375544142</v>
      </c>
      <c r="FR66" s="145">
        <f t="shared" ca="1" si="616"/>
        <v>0.22547524006103559</v>
      </c>
      <c r="FS66" s="145">
        <f t="shared" ca="1" si="616"/>
        <v>0.15492905236084648</v>
      </c>
      <c r="FT66" s="145">
        <f t="shared" ca="1" si="616"/>
        <v>0.23794423569998907</v>
      </c>
      <c r="FU66" s="145">
        <f t="shared" ca="1" si="616"/>
        <v>0.21990974475080038</v>
      </c>
      <c r="FV66" s="145">
        <f t="shared" ca="1" si="616"/>
        <v>0.18859560488524324</v>
      </c>
      <c r="FW66" s="145">
        <f t="shared" ca="1" si="616"/>
        <v>9.3839464768335157E-2</v>
      </c>
      <c r="FX66" s="145">
        <f t="shared" ca="1" si="616"/>
        <v>0.17831046438765202</v>
      </c>
      <c r="FY66" s="145">
        <f t="shared" ca="1" si="616"/>
        <v>0.11275411106288301</v>
      </c>
      <c r="FZ66" s="145">
        <f t="shared" ca="1" si="616"/>
        <v>0.13613798513118108</v>
      </c>
      <c r="GA66" s="145">
        <f t="shared" ca="1" si="616"/>
        <v>0.13188848638809147</v>
      </c>
      <c r="GB66" s="145">
        <f t="shared" ca="1" si="616"/>
        <v>0.18792665020285082</v>
      </c>
      <c r="GC66" s="145">
        <f t="shared" ca="1" si="616"/>
        <v>8.6317327316887682E-2</v>
      </c>
      <c r="GD66" s="145">
        <f t="shared" ca="1" si="616"/>
        <v>0.17940375415378268</v>
      </c>
      <c r="GE66" s="145">
        <f t="shared" ca="1" si="616"/>
        <v>0.12505861522114439</v>
      </c>
      <c r="GF66" s="145">
        <f t="shared" ca="1" si="616"/>
        <v>0.23365274394119154</v>
      </c>
      <c r="GG66" s="145">
        <f t="shared" ca="1" si="616"/>
        <v>8.4104398580196318E-2</v>
      </c>
      <c r="GH66" s="145">
        <f t="shared" ca="1" si="616"/>
        <v>0.20755021491286116</v>
      </c>
      <c r="GI66" s="145">
        <f t="shared" ca="1" si="616"/>
        <v>0.16119200593023933</v>
      </c>
      <c r="GJ66" s="145">
        <f t="shared" ca="1" si="616"/>
        <v>0.15999380012057743</v>
      </c>
      <c r="GK66" s="145">
        <f t="shared" ca="1" si="616"/>
        <v>0.22090047573544155</v>
      </c>
      <c r="GL66" s="145">
        <f t="shared" ca="1" si="616"/>
        <v>0.14148304063238351</v>
      </c>
      <c r="GM66" s="145">
        <f t="shared" ca="1" si="616"/>
        <v>0.16796043053188375</v>
      </c>
      <c r="GN66" s="145">
        <f t="shared" ca="1" si="616"/>
        <v>0.12032225434047945</v>
      </c>
      <c r="GO66" s="145">
        <f t="shared" ca="1" si="616"/>
        <v>0.11752230049866097</v>
      </c>
      <c r="GP66" s="145">
        <f t="shared" ref="GP66:JA66" ca="1" si="617">RATE(GP61,0,-GP59,GP64)</f>
        <v>8.3888213841114265E-2</v>
      </c>
      <c r="GQ66" s="145">
        <f t="shared" ca="1" si="617"/>
        <v>0.14774065141713885</v>
      </c>
      <c r="GR66" s="145">
        <f t="shared" ca="1" si="617"/>
        <v>0.15610355349647434</v>
      </c>
      <c r="GS66" s="145">
        <f t="shared" ca="1" si="617"/>
        <v>0.1786960441778026</v>
      </c>
      <c r="GT66" s="145">
        <f t="shared" ca="1" si="617"/>
        <v>0.13569155100473257</v>
      </c>
      <c r="GU66" s="145">
        <f t="shared" ca="1" si="617"/>
        <v>0.15073841255769765</v>
      </c>
      <c r="GV66" s="145">
        <f t="shared" ca="1" si="617"/>
        <v>0.15147552675936232</v>
      </c>
      <c r="GW66" s="145">
        <f t="shared" ca="1" si="617"/>
        <v>0.12831944487860039</v>
      </c>
      <c r="GX66" s="145">
        <f t="shared" ca="1" si="617"/>
        <v>9.5609602666107352E-2</v>
      </c>
      <c r="GY66" s="145">
        <f t="shared" ca="1" si="617"/>
        <v>0.12308389630939962</v>
      </c>
      <c r="GZ66" s="145">
        <f t="shared" ca="1" si="617"/>
        <v>0.17729299374606558</v>
      </c>
      <c r="HA66" s="145">
        <f t="shared" ca="1" si="617"/>
        <v>0.15110570605987894</v>
      </c>
      <c r="HB66" s="145">
        <f t="shared" ca="1" si="617"/>
        <v>0.17995041955236407</v>
      </c>
      <c r="HC66" s="145">
        <f t="shared" ca="1" si="617"/>
        <v>0.10268055495087806</v>
      </c>
      <c r="HD66" s="145">
        <f t="shared" ca="1" si="617"/>
        <v>0.22917366266078887</v>
      </c>
      <c r="HE66" s="145">
        <f t="shared" ca="1" si="617"/>
        <v>9.5474061556750825E-2</v>
      </c>
      <c r="HF66" s="145">
        <f t="shared" ca="1" si="617"/>
        <v>0.12890877128151002</v>
      </c>
      <c r="HG66" s="145">
        <f t="shared" ca="1" si="617"/>
        <v>0.23218009206565879</v>
      </c>
      <c r="HH66" s="145">
        <f t="shared" ca="1" si="617"/>
        <v>0.12869005132263614</v>
      </c>
      <c r="HI66" s="145">
        <f t="shared" ca="1" si="617"/>
        <v>9.8636558369086857E-2</v>
      </c>
      <c r="HJ66" s="145">
        <f t="shared" ca="1" si="617"/>
        <v>0.23684405384489804</v>
      </c>
      <c r="HK66" s="145">
        <f t="shared" ca="1" si="617"/>
        <v>0.10710036938044461</v>
      </c>
      <c r="HL66" s="145">
        <f t="shared" ca="1" si="617"/>
        <v>9.9454588335633171E-2</v>
      </c>
      <c r="HM66" s="145">
        <f t="shared" ca="1" si="617"/>
        <v>8.7465125220579018E-2</v>
      </c>
      <c r="HN66" s="145">
        <f t="shared" ca="1" si="617"/>
        <v>0.18313130972213301</v>
      </c>
      <c r="HO66" s="145">
        <f t="shared" ca="1" si="617"/>
        <v>0.18726534543974446</v>
      </c>
      <c r="HP66" s="145">
        <f t="shared" ca="1" si="617"/>
        <v>0.20345200889323506</v>
      </c>
      <c r="HQ66" s="145">
        <f t="shared" ca="1" si="617"/>
        <v>0.10925971273119861</v>
      </c>
      <c r="HR66" s="145">
        <f t="shared" ca="1" si="617"/>
        <v>0.11555410495856887</v>
      </c>
      <c r="HS66" s="145">
        <f t="shared" ca="1" si="617"/>
        <v>4.139469944981701E-2</v>
      </c>
      <c r="HT66" s="145">
        <f t="shared" ca="1" si="617"/>
        <v>0.2172932822260715</v>
      </c>
      <c r="HU66" s="145">
        <f t="shared" ca="1" si="617"/>
        <v>0.13810621832066222</v>
      </c>
      <c r="HV66" s="145">
        <f t="shared" ca="1" si="617"/>
        <v>9.369352935047344E-2</v>
      </c>
      <c r="HW66" s="145">
        <f t="shared" ca="1" si="617"/>
        <v>0.2292501364328203</v>
      </c>
      <c r="HX66" s="145">
        <f t="shared" ca="1" si="617"/>
        <v>9.3817894186412037E-2</v>
      </c>
      <c r="HY66" s="145">
        <f t="shared" ca="1" si="617"/>
        <v>0.19876760262339391</v>
      </c>
      <c r="HZ66" s="145">
        <f t="shared" ca="1" si="617"/>
        <v>0.11820155981220377</v>
      </c>
      <c r="IA66" s="145">
        <f t="shared" ca="1" si="617"/>
        <v>0.17292646567233402</v>
      </c>
      <c r="IB66" s="145">
        <f t="shared" ca="1" si="617"/>
        <v>0.22731565449601845</v>
      </c>
      <c r="IC66" s="145">
        <f t="shared" ca="1" si="617"/>
        <v>0.13885151061420112</v>
      </c>
      <c r="ID66" s="145">
        <f t="shared" ca="1" si="617"/>
        <v>0.12895333891167904</v>
      </c>
      <c r="IE66" s="145">
        <f t="shared" ca="1" si="617"/>
        <v>5.6518880318642779E-2</v>
      </c>
      <c r="IF66" s="145">
        <f t="shared" ca="1" si="617"/>
        <v>0.10443783935519166</v>
      </c>
      <c r="IG66" s="145">
        <f t="shared" ca="1" si="617"/>
        <v>0.12200933162571051</v>
      </c>
      <c r="IH66" s="145">
        <f t="shared" ca="1" si="617"/>
        <v>0.15206842273307689</v>
      </c>
      <c r="II66" s="145">
        <f t="shared" ca="1" si="617"/>
        <v>0.15677105780572362</v>
      </c>
      <c r="IJ66" s="145">
        <f t="shared" ca="1" si="617"/>
        <v>0.15163739979031457</v>
      </c>
      <c r="IK66" s="145">
        <f t="shared" ca="1" si="617"/>
        <v>0.10013075231342902</v>
      </c>
      <c r="IL66" s="145">
        <f t="shared" ca="1" si="617"/>
        <v>0.17374628204806031</v>
      </c>
      <c r="IM66" s="145">
        <f t="shared" ca="1" si="617"/>
        <v>0.11615822396686032</v>
      </c>
      <c r="IN66" s="145">
        <f t="shared" ca="1" si="617"/>
        <v>0.16222455514034922</v>
      </c>
      <c r="IO66" s="145">
        <f t="shared" ca="1" si="617"/>
        <v>0.22482642015901674</v>
      </c>
      <c r="IP66" s="145">
        <f t="shared" ca="1" si="617"/>
        <v>0.16241735347733618</v>
      </c>
      <c r="IQ66" s="145">
        <f t="shared" ca="1" si="617"/>
        <v>0.16804665875000591</v>
      </c>
      <c r="IR66" s="145">
        <f t="shared" ca="1" si="617"/>
        <v>0.20203907002191196</v>
      </c>
      <c r="IS66" s="145">
        <f t="shared" ca="1" si="617"/>
        <v>0.13425214936277596</v>
      </c>
      <c r="IT66" s="145">
        <f t="shared" ca="1" si="617"/>
        <v>0.17689432906751063</v>
      </c>
      <c r="IU66" s="145">
        <f t="shared" ca="1" si="617"/>
        <v>0.18947167391399686</v>
      </c>
      <c r="IV66" s="145">
        <f t="shared" ca="1" si="617"/>
        <v>0.16983484392392106</v>
      </c>
      <c r="IW66" s="145">
        <f t="shared" ca="1" si="617"/>
        <v>7.0980055714571597E-2</v>
      </c>
      <c r="IX66" s="145">
        <f t="shared" ca="1" si="617"/>
        <v>0.19668280027782389</v>
      </c>
      <c r="IY66" s="145">
        <f t="shared" ca="1" si="617"/>
        <v>9.9002417713394728E-2</v>
      </c>
      <c r="IZ66" s="145">
        <f t="shared" ca="1" si="617"/>
        <v>0.1969479927395183</v>
      </c>
      <c r="JA66" s="145">
        <f t="shared" ca="1" si="617"/>
        <v>0.16368711443780093</v>
      </c>
      <c r="JB66" s="145">
        <f t="shared" ref="JB66:LM66" ca="1" si="618">RATE(JB61,0,-JB59,JB64)</f>
        <v>0.15879482093101036</v>
      </c>
      <c r="JC66" s="145">
        <f t="shared" ca="1" si="618"/>
        <v>0.15105216193675133</v>
      </c>
      <c r="JD66" s="145">
        <f t="shared" ca="1" si="618"/>
        <v>0.16600314239045522</v>
      </c>
      <c r="JE66" s="145">
        <f t="shared" ca="1" si="618"/>
        <v>0.16925373628739307</v>
      </c>
      <c r="JF66" s="145">
        <f t="shared" ca="1" si="618"/>
        <v>0.24045368040993229</v>
      </c>
      <c r="JG66" s="145">
        <f t="shared" ca="1" si="618"/>
        <v>0.13862489318837537</v>
      </c>
      <c r="JH66" s="145">
        <f t="shared" ca="1" si="618"/>
        <v>0.11559846572302983</v>
      </c>
      <c r="JI66" s="145">
        <f t="shared" ca="1" si="618"/>
        <v>0.20840637309262661</v>
      </c>
      <c r="JJ66" s="145">
        <f t="shared" ca="1" si="618"/>
        <v>0.10593089716997221</v>
      </c>
      <c r="JK66" s="145">
        <f t="shared" ca="1" si="618"/>
        <v>6.9262308103998541E-2</v>
      </c>
      <c r="JL66" s="145">
        <f t="shared" ca="1" si="618"/>
        <v>0.16442726737927194</v>
      </c>
      <c r="JM66" s="145">
        <f t="shared" ca="1" si="618"/>
        <v>0.19624585278092271</v>
      </c>
      <c r="JN66" s="145">
        <f t="shared" ca="1" si="618"/>
        <v>0.20671213457565032</v>
      </c>
      <c r="JO66" s="145">
        <f t="shared" ca="1" si="618"/>
        <v>0.15030458329576799</v>
      </c>
      <c r="JP66" s="145">
        <f t="shared" ca="1" si="618"/>
        <v>0.13892474412257497</v>
      </c>
      <c r="JQ66" s="145">
        <f t="shared" ca="1" si="618"/>
        <v>0.19161713973093314</v>
      </c>
      <c r="JR66" s="145">
        <f t="shared" ca="1" si="618"/>
        <v>9.8518471039549263E-2</v>
      </c>
      <c r="JS66" s="145">
        <f t="shared" ca="1" si="618"/>
        <v>0.17202684507518734</v>
      </c>
      <c r="JT66" s="145">
        <f t="shared" ca="1" si="618"/>
        <v>0.16688240910578836</v>
      </c>
      <c r="JU66" s="145">
        <f t="shared" ca="1" si="618"/>
        <v>0.18698319368926397</v>
      </c>
      <c r="JV66" s="145">
        <f t="shared" ca="1" si="618"/>
        <v>0.15045713993954243</v>
      </c>
      <c r="JW66" s="145">
        <f t="shared" ca="1" si="618"/>
        <v>0.17670983281128094</v>
      </c>
      <c r="JX66" s="145">
        <f t="shared" ca="1" si="618"/>
        <v>8.4348671585130736E-2</v>
      </c>
      <c r="JY66" s="145">
        <f t="shared" ca="1" si="618"/>
        <v>0.16636920742374789</v>
      </c>
      <c r="JZ66" s="145">
        <f t="shared" ca="1" si="618"/>
        <v>0.13054034157569278</v>
      </c>
      <c r="KA66" s="145">
        <f t="shared" ca="1" si="618"/>
        <v>0.14169754559834763</v>
      </c>
      <c r="KB66" s="145">
        <f t="shared" ca="1" si="618"/>
        <v>0.12913909779750493</v>
      </c>
      <c r="KC66" s="145">
        <f t="shared" ca="1" si="618"/>
        <v>0.13556384604301958</v>
      </c>
      <c r="KD66" s="145">
        <f t="shared" ca="1" si="618"/>
        <v>8.0240755335229078E-2</v>
      </c>
      <c r="KE66" s="145">
        <f t="shared" ca="1" si="618"/>
        <v>0.16006202969869213</v>
      </c>
      <c r="KF66" s="145">
        <f t="shared" ca="1" si="618"/>
        <v>0.12513108288674421</v>
      </c>
      <c r="KG66" s="145">
        <f t="shared" ca="1" si="618"/>
        <v>0.13443691958349396</v>
      </c>
      <c r="KH66" s="145">
        <f t="shared" ca="1" si="618"/>
        <v>5.666519316673501E-2</v>
      </c>
      <c r="KI66" s="145">
        <f t="shared" ca="1" si="618"/>
        <v>0.18364072848271659</v>
      </c>
      <c r="KJ66" s="145">
        <f t="shared" ca="1" si="618"/>
        <v>0.11492728075973005</v>
      </c>
      <c r="KK66" s="145">
        <f t="shared" ca="1" si="618"/>
        <v>0.10435546890371875</v>
      </c>
      <c r="KL66" s="145">
        <f t="shared" ca="1" si="618"/>
        <v>0.18177778586694424</v>
      </c>
      <c r="KM66" s="145">
        <f t="shared" ca="1" si="618"/>
        <v>0.11847719043580851</v>
      </c>
      <c r="KN66" s="145">
        <f t="shared" ca="1" si="618"/>
        <v>6.5829094265210567E-2</v>
      </c>
      <c r="KO66" s="145">
        <f t="shared" ca="1" si="618"/>
        <v>0.17002640113699555</v>
      </c>
      <c r="KP66" s="145">
        <f t="shared" ca="1" si="618"/>
        <v>0.19063797510072833</v>
      </c>
      <c r="KQ66" s="145">
        <f t="shared" ca="1" si="618"/>
        <v>7.5755026409819404E-2</v>
      </c>
      <c r="KR66" s="145">
        <f t="shared" ca="1" si="618"/>
        <v>0.22060018219383887</v>
      </c>
      <c r="KS66" s="145">
        <f t="shared" ca="1" si="618"/>
        <v>0.10914466588001542</v>
      </c>
      <c r="KT66" s="145">
        <f t="shared" ca="1" si="618"/>
        <v>0.22113136666534058</v>
      </c>
      <c r="KU66" s="145">
        <f t="shared" ca="1" si="618"/>
        <v>0.11450471896797317</v>
      </c>
      <c r="KV66" s="145">
        <f t="shared" ca="1" si="618"/>
        <v>0.24807890805798935</v>
      </c>
      <c r="KW66" s="145">
        <f t="shared" ca="1" si="618"/>
        <v>0.18846856061771847</v>
      </c>
      <c r="KX66" s="145">
        <f t="shared" ca="1" si="618"/>
        <v>0.10529425234490326</v>
      </c>
      <c r="KY66" s="145">
        <f t="shared" ca="1" si="618"/>
        <v>7.8581572465573124E-2</v>
      </c>
      <c r="KZ66" s="145">
        <f t="shared" ca="1" si="618"/>
        <v>0.17449904319888529</v>
      </c>
      <c r="LA66" s="145">
        <f t="shared" ca="1" si="618"/>
        <v>0.21154758173717936</v>
      </c>
      <c r="LB66" s="145">
        <f t="shared" ca="1" si="618"/>
        <v>0.13362192786512006</v>
      </c>
      <c r="LC66" s="145">
        <f t="shared" ca="1" si="618"/>
        <v>7.6681170048631259E-2</v>
      </c>
      <c r="LD66" s="145">
        <f t="shared" ca="1" si="618"/>
        <v>0.12739778936399584</v>
      </c>
      <c r="LE66" s="145">
        <f t="shared" ca="1" si="618"/>
        <v>0.13059985083636322</v>
      </c>
      <c r="LF66" s="145">
        <f t="shared" ca="1" si="618"/>
        <v>0.23375912573414881</v>
      </c>
      <c r="LG66" s="145">
        <f t="shared" ca="1" si="618"/>
        <v>0.19023917675056273</v>
      </c>
      <c r="LH66" s="145">
        <f t="shared" ca="1" si="618"/>
        <v>0.22265876339549476</v>
      </c>
      <c r="LI66" s="145">
        <f t="shared" ca="1" si="618"/>
        <v>0.14532670662858616</v>
      </c>
      <c r="LJ66" s="145">
        <f t="shared" ca="1" si="618"/>
        <v>0.18187254975204636</v>
      </c>
      <c r="LK66" s="145">
        <f t="shared" ca="1" si="618"/>
        <v>0.15755959151317625</v>
      </c>
      <c r="LL66" s="145">
        <f t="shared" ca="1" si="618"/>
        <v>8.3377591059780612E-2</v>
      </c>
      <c r="LM66" s="145">
        <f t="shared" ca="1" si="618"/>
        <v>0.21856919806052619</v>
      </c>
      <c r="LN66" s="145">
        <f t="shared" ref="LN66:NY66" ca="1" si="619">RATE(LN61,0,-LN59,LN64)</f>
        <v>9.8106192963800895E-2</v>
      </c>
      <c r="LO66" s="145">
        <f t="shared" ca="1" si="619"/>
        <v>0.19113331530271219</v>
      </c>
      <c r="LP66" s="145">
        <f t="shared" ca="1" si="619"/>
        <v>0.20797085639048615</v>
      </c>
      <c r="LQ66" s="145">
        <f t="shared" ca="1" si="619"/>
        <v>0.11632323584300021</v>
      </c>
      <c r="LR66" s="145">
        <f t="shared" ca="1" si="619"/>
        <v>0.22540344320914424</v>
      </c>
      <c r="LS66" s="145">
        <f t="shared" ca="1" si="619"/>
        <v>0.1891814443929993</v>
      </c>
      <c r="LT66" s="145">
        <f t="shared" ca="1" si="619"/>
        <v>0.16192652759334478</v>
      </c>
      <c r="LU66" s="145">
        <f t="shared" ca="1" si="619"/>
        <v>0.13366406030806499</v>
      </c>
      <c r="LV66" s="145">
        <f t="shared" ca="1" si="619"/>
        <v>0.17766209732177146</v>
      </c>
      <c r="LW66" s="145">
        <f t="shared" ca="1" si="619"/>
        <v>0.15323778747572925</v>
      </c>
      <c r="LX66" s="145">
        <f t="shared" ca="1" si="619"/>
        <v>0.1137864630033151</v>
      </c>
      <c r="LY66" s="145">
        <f t="shared" ca="1" si="619"/>
        <v>0.11193578221124156</v>
      </c>
      <c r="LZ66" s="145">
        <f t="shared" ca="1" si="619"/>
        <v>0.17503527572035316</v>
      </c>
      <c r="MA66" s="145">
        <f t="shared" ca="1" si="619"/>
        <v>0.22598018812833576</v>
      </c>
      <c r="MB66" s="145">
        <f t="shared" ca="1" si="619"/>
        <v>0.11705352250869036</v>
      </c>
      <c r="MC66" s="145">
        <f t="shared" ca="1" si="619"/>
        <v>0.13707687375392269</v>
      </c>
      <c r="MD66" s="145">
        <f t="shared" ca="1" si="619"/>
        <v>0.18559886072287154</v>
      </c>
      <c r="ME66" s="145">
        <f t="shared" ca="1" si="619"/>
        <v>0.25222898407520034</v>
      </c>
      <c r="MF66" s="145">
        <f t="shared" ca="1" si="619"/>
        <v>0.20221668101884518</v>
      </c>
      <c r="MG66" s="145">
        <f t="shared" ca="1" si="619"/>
        <v>0.14866359347205932</v>
      </c>
      <c r="MH66" s="145">
        <f t="shared" ca="1" si="619"/>
        <v>0.17474537814338514</v>
      </c>
      <c r="MI66" s="145">
        <f t="shared" ca="1" si="619"/>
        <v>0.1601760049698398</v>
      </c>
      <c r="MJ66" s="145">
        <f t="shared" ca="1" si="619"/>
        <v>9.172084785687426E-2</v>
      </c>
      <c r="MK66" s="145">
        <f t="shared" ca="1" si="619"/>
        <v>0.20321150546728484</v>
      </c>
      <c r="ML66" s="145">
        <f t="shared" ca="1" si="619"/>
        <v>0.15538457562387656</v>
      </c>
      <c r="MM66" s="145">
        <f t="shared" ca="1" si="619"/>
        <v>0.191752779378671</v>
      </c>
      <c r="MN66" s="145">
        <f t="shared" ca="1" si="619"/>
        <v>0.15448140021165144</v>
      </c>
      <c r="MO66" s="145">
        <f t="shared" ca="1" si="619"/>
        <v>0.20221233914712525</v>
      </c>
      <c r="MP66" s="145">
        <f t="shared" ca="1" si="619"/>
        <v>0.21045535312651298</v>
      </c>
      <c r="MQ66" s="145">
        <f t="shared" ca="1" si="619"/>
        <v>0.10835112791234804</v>
      </c>
      <c r="MR66" s="145">
        <f t="shared" ca="1" si="619"/>
        <v>0.16764555043569632</v>
      </c>
      <c r="MS66" s="145">
        <f t="shared" ca="1" si="619"/>
        <v>0.15705466843356053</v>
      </c>
      <c r="MT66" s="145">
        <f t="shared" ca="1" si="619"/>
        <v>0.14847335566380929</v>
      </c>
      <c r="MU66" s="145">
        <f t="shared" ca="1" si="619"/>
        <v>0.11454826733405832</v>
      </c>
      <c r="MV66" s="145">
        <f t="shared" ca="1" si="619"/>
        <v>0.12835304244616308</v>
      </c>
      <c r="MW66" s="145">
        <f t="shared" ca="1" si="619"/>
        <v>0.18073084855242935</v>
      </c>
      <c r="MX66" s="145">
        <f t="shared" ca="1" si="619"/>
        <v>0.15439698214608905</v>
      </c>
      <c r="MY66" s="145">
        <f t="shared" ca="1" si="619"/>
        <v>0.1482769603457495</v>
      </c>
      <c r="MZ66" s="145">
        <f t="shared" ca="1" si="619"/>
        <v>0.15014952015184599</v>
      </c>
      <c r="NA66" s="145">
        <f t="shared" ca="1" si="619"/>
        <v>0.19182472677223653</v>
      </c>
      <c r="NB66" s="145">
        <f t="shared" ca="1" si="619"/>
        <v>0.10638219543994298</v>
      </c>
      <c r="NC66" s="145">
        <f t="shared" ca="1" si="619"/>
        <v>0.20658100822875083</v>
      </c>
      <c r="ND66" s="145">
        <f t="shared" ca="1" si="619"/>
        <v>0.1286718896148816</v>
      </c>
      <c r="NE66" s="145">
        <f t="shared" ca="1" si="619"/>
        <v>0.18956208648225792</v>
      </c>
      <c r="NF66" s="145">
        <f t="shared" ca="1" si="619"/>
        <v>0.11725245109293313</v>
      </c>
      <c r="NG66" s="145">
        <f t="shared" ca="1" si="619"/>
        <v>0.1883082029750246</v>
      </c>
      <c r="NH66" s="145">
        <f t="shared" ca="1" si="619"/>
        <v>0.1234391785929424</v>
      </c>
      <c r="NI66" s="145">
        <f t="shared" ca="1" si="619"/>
        <v>7.7277834221823938E-2</v>
      </c>
      <c r="NJ66" s="145">
        <f t="shared" ca="1" si="619"/>
        <v>0.15089273633891662</v>
      </c>
      <c r="NK66" s="145">
        <f t="shared" ca="1" si="619"/>
        <v>0.20864853644975845</v>
      </c>
      <c r="NL66" s="145">
        <f t="shared" ca="1" si="619"/>
        <v>0.10703522173469929</v>
      </c>
      <c r="NM66" s="145">
        <f t="shared" ca="1" si="619"/>
        <v>0.19557405063173378</v>
      </c>
      <c r="NN66" s="145">
        <f t="shared" ca="1" si="619"/>
        <v>0.11480159226762865</v>
      </c>
      <c r="NO66" s="145">
        <f t="shared" ca="1" si="619"/>
        <v>0.18819122047857942</v>
      </c>
      <c r="NP66" s="145">
        <f t="shared" ca="1" si="619"/>
        <v>0.17341479584041825</v>
      </c>
      <c r="NQ66" s="145">
        <f t="shared" ca="1" si="619"/>
        <v>0.19980594737476956</v>
      </c>
      <c r="NR66" s="145">
        <f t="shared" ca="1" si="619"/>
        <v>0.10591500805783402</v>
      </c>
      <c r="NS66" s="145">
        <f t="shared" ca="1" si="619"/>
        <v>0.14554021034185136</v>
      </c>
      <c r="NT66" s="145">
        <f t="shared" ca="1" si="619"/>
        <v>0.15372867540359797</v>
      </c>
      <c r="NU66" s="145">
        <f t="shared" ca="1" si="619"/>
        <v>0.19772681362341032</v>
      </c>
      <c r="NV66" s="145">
        <f t="shared" ca="1" si="619"/>
        <v>0.23289083706169925</v>
      </c>
      <c r="NW66" s="145">
        <f t="shared" ca="1" si="619"/>
        <v>0.11119930521078737</v>
      </c>
      <c r="NX66" s="145">
        <f t="shared" ca="1" si="619"/>
        <v>0.22116376675233981</v>
      </c>
      <c r="NY66" s="145">
        <f t="shared" ca="1" si="619"/>
        <v>0.10933000088714787</v>
      </c>
      <c r="NZ66" s="145">
        <f t="shared" ref="NZ66:QK66" ca="1" si="620">RATE(NZ61,0,-NZ59,NZ64)</f>
        <v>7.5351675185279091E-2</v>
      </c>
      <c r="OA66" s="145">
        <f t="shared" ca="1" si="620"/>
        <v>0.12058029873565425</v>
      </c>
      <c r="OB66" s="145">
        <f t="shared" ca="1" si="620"/>
        <v>0.140770417500649</v>
      </c>
      <c r="OC66" s="145">
        <f t="shared" ca="1" si="620"/>
        <v>6.1435019582568667E-2</v>
      </c>
      <c r="OD66" s="145">
        <f t="shared" ca="1" si="620"/>
        <v>0.1192759300705622</v>
      </c>
      <c r="OE66" s="145">
        <f t="shared" ca="1" si="620"/>
        <v>0.14159593508418805</v>
      </c>
      <c r="OF66" s="145">
        <f t="shared" ca="1" si="620"/>
        <v>0.14021491699520586</v>
      </c>
      <c r="OG66" s="145">
        <f t="shared" ca="1" si="620"/>
        <v>0.17044456731794094</v>
      </c>
      <c r="OH66" s="145">
        <f t="shared" ca="1" si="620"/>
        <v>0.17469280814465032</v>
      </c>
      <c r="OI66" s="145">
        <f t="shared" ca="1" si="620"/>
        <v>0.23505058985906868</v>
      </c>
      <c r="OJ66" s="145">
        <f t="shared" ca="1" si="620"/>
        <v>0.11581773068355525</v>
      </c>
      <c r="OK66" s="145">
        <f t="shared" ca="1" si="620"/>
        <v>0.15989182226555607</v>
      </c>
      <c r="OL66" s="145">
        <f t="shared" ca="1" si="620"/>
        <v>0.19833007278002984</v>
      </c>
      <c r="OM66" s="145">
        <f t="shared" ca="1" si="620"/>
        <v>0.18113335604135691</v>
      </c>
      <c r="ON66" s="145">
        <f t="shared" ca="1" si="620"/>
        <v>6.6596927448868637E-2</v>
      </c>
      <c r="OO66" s="145">
        <f t="shared" ca="1" si="620"/>
        <v>0.1864151213293414</v>
      </c>
      <c r="OP66" s="145">
        <f t="shared" ca="1" si="620"/>
        <v>0.17406453114982587</v>
      </c>
      <c r="OQ66" s="145">
        <f t="shared" ca="1" si="620"/>
        <v>0.15928218991236606</v>
      </c>
      <c r="OR66" s="145">
        <f t="shared" ca="1" si="620"/>
        <v>0.10989006872919398</v>
      </c>
      <c r="OS66" s="145">
        <f t="shared" ca="1" si="620"/>
        <v>0.18881369962227013</v>
      </c>
      <c r="OT66" s="145">
        <f t="shared" ca="1" si="620"/>
        <v>0.19327372447258959</v>
      </c>
      <c r="OU66" s="145">
        <f t="shared" ca="1" si="620"/>
        <v>0.1093782472733322</v>
      </c>
      <c r="OV66" s="145">
        <f t="shared" ca="1" si="620"/>
        <v>0.1559078574261388</v>
      </c>
      <c r="OW66" s="145">
        <f t="shared" ca="1" si="620"/>
        <v>0.13186929462847832</v>
      </c>
      <c r="OX66" s="145">
        <f t="shared" ca="1" si="620"/>
        <v>6.3250822579848584E-2</v>
      </c>
      <c r="OY66" s="145">
        <f t="shared" ca="1" si="620"/>
        <v>0.17825427046089237</v>
      </c>
      <c r="OZ66" s="145">
        <f t="shared" ca="1" si="620"/>
        <v>9.8990524704711036E-2</v>
      </c>
      <c r="PA66" s="145">
        <f t="shared" ca="1" si="620"/>
        <v>0.13013308140058186</v>
      </c>
      <c r="PB66" s="145">
        <f t="shared" ca="1" si="620"/>
        <v>0.10824721401458583</v>
      </c>
      <c r="PC66" s="145">
        <f t="shared" ca="1" si="620"/>
        <v>0.15795287414869311</v>
      </c>
      <c r="PD66" s="145">
        <f t="shared" ca="1" si="620"/>
        <v>0.10763121284878706</v>
      </c>
      <c r="PE66" s="145">
        <f t="shared" ca="1" si="620"/>
        <v>0.1945284139605174</v>
      </c>
      <c r="PF66" s="145">
        <f t="shared" ca="1" si="620"/>
        <v>0.18886467920101402</v>
      </c>
      <c r="PG66" s="145">
        <f t="shared" ca="1" si="620"/>
        <v>0.22338629933580686</v>
      </c>
      <c r="PH66" s="145">
        <f t="shared" ca="1" si="620"/>
        <v>0.18985724900126077</v>
      </c>
      <c r="PI66" s="145">
        <f t="shared" ca="1" si="620"/>
        <v>0.15015113205865208</v>
      </c>
      <c r="PJ66" s="145">
        <f t="shared" ca="1" si="620"/>
        <v>0.18295131818566088</v>
      </c>
      <c r="PK66" s="145">
        <f t="shared" ca="1" si="620"/>
        <v>0.23168601478751963</v>
      </c>
      <c r="PL66" s="145">
        <f t="shared" ca="1" si="620"/>
        <v>0.12191438582100493</v>
      </c>
      <c r="PM66" s="145">
        <f t="shared" ca="1" si="620"/>
        <v>0.11816604226591303</v>
      </c>
      <c r="PN66" s="145">
        <f t="shared" ca="1" si="620"/>
        <v>3.4960091439736038E-2</v>
      </c>
      <c r="PO66" s="145">
        <f t="shared" ca="1" si="620"/>
        <v>0.1366015985361978</v>
      </c>
      <c r="PP66" s="145">
        <f t="shared" ca="1" si="620"/>
        <v>0.13763789340971239</v>
      </c>
      <c r="PQ66" s="145">
        <f t="shared" ca="1" si="620"/>
        <v>0.15410433303048915</v>
      </c>
      <c r="PR66" s="145">
        <f t="shared" ca="1" si="620"/>
        <v>0.19344905895879144</v>
      </c>
      <c r="PS66" s="145">
        <f t="shared" ca="1" si="620"/>
        <v>0.18658780752195916</v>
      </c>
      <c r="PT66" s="145">
        <f t="shared" ca="1" si="620"/>
        <v>0.16782090529404939</v>
      </c>
      <c r="PU66" s="145">
        <f t="shared" ca="1" si="620"/>
        <v>0.13138616833009537</v>
      </c>
      <c r="PV66" s="145">
        <f t="shared" ca="1" si="620"/>
        <v>0.10607488674932369</v>
      </c>
      <c r="PW66" s="145">
        <f t="shared" ca="1" si="620"/>
        <v>0.21323749350194718</v>
      </c>
      <c r="PX66" s="145">
        <f t="shared" ca="1" si="620"/>
        <v>0.21564934418150902</v>
      </c>
      <c r="PY66" s="145">
        <f t="shared" ca="1" si="620"/>
        <v>0.14910940710842066</v>
      </c>
      <c r="PZ66" s="145">
        <f t="shared" ca="1" si="620"/>
        <v>0.13488876609966244</v>
      </c>
      <c r="QA66" s="145">
        <f t="shared" ca="1" si="620"/>
        <v>0.21801434538246839</v>
      </c>
      <c r="QB66" s="145">
        <f t="shared" ca="1" si="620"/>
        <v>0.13143932621058113</v>
      </c>
      <c r="QC66" s="145">
        <f t="shared" ca="1" si="620"/>
        <v>0.18280868177229917</v>
      </c>
      <c r="QD66" s="145">
        <f t="shared" ca="1" si="620"/>
        <v>0.16541059590368679</v>
      </c>
      <c r="QE66" s="145">
        <f t="shared" ca="1" si="620"/>
        <v>0.14364997827621465</v>
      </c>
      <c r="QF66" s="145">
        <f t="shared" ca="1" si="620"/>
        <v>0.14898135087792724</v>
      </c>
      <c r="QG66" s="145">
        <f t="shared" ca="1" si="620"/>
        <v>0.17508759828399292</v>
      </c>
      <c r="QH66" s="145">
        <f t="shared" ca="1" si="620"/>
        <v>5.8567678455862172E-2</v>
      </c>
      <c r="QI66" s="145">
        <f t="shared" ca="1" si="620"/>
        <v>0.12478871137597376</v>
      </c>
      <c r="QJ66" s="145">
        <f t="shared" ca="1" si="620"/>
        <v>0.2297563309077463</v>
      </c>
      <c r="QK66" s="145">
        <f t="shared" ca="1" si="620"/>
        <v>0.12080563915189803</v>
      </c>
      <c r="QL66" s="145">
        <f t="shared" ref="QL66:SW66" ca="1" si="621">RATE(QL61,0,-QL59,QL64)</f>
        <v>0.16248603058330255</v>
      </c>
      <c r="QM66" s="145">
        <f t="shared" ca="1" si="621"/>
        <v>0.16287213983671808</v>
      </c>
      <c r="QN66" s="145">
        <f t="shared" ca="1" si="621"/>
        <v>0.13829628399325</v>
      </c>
      <c r="QO66" s="145">
        <f t="shared" ca="1" si="621"/>
        <v>0.21756044371587932</v>
      </c>
      <c r="QP66" s="145">
        <f t="shared" ca="1" si="621"/>
        <v>0.1551435604243783</v>
      </c>
      <c r="QQ66" s="145">
        <f t="shared" ca="1" si="621"/>
        <v>6.053036047454665E-2</v>
      </c>
      <c r="QR66" s="145">
        <f t="shared" ca="1" si="621"/>
        <v>0.16568924774886021</v>
      </c>
      <c r="QS66" s="145">
        <f t="shared" ca="1" si="621"/>
        <v>0.21862575979900839</v>
      </c>
      <c r="QT66" s="145">
        <f t="shared" ca="1" si="621"/>
        <v>0.2004393985035734</v>
      </c>
      <c r="QU66" s="145">
        <f t="shared" ca="1" si="621"/>
        <v>0.18082474817074196</v>
      </c>
      <c r="QV66" s="145">
        <f t="shared" ca="1" si="621"/>
        <v>7.1475925533346488E-2</v>
      </c>
      <c r="QW66" s="145">
        <f t="shared" ca="1" si="621"/>
        <v>0.20441873720960682</v>
      </c>
      <c r="QX66" s="145">
        <f t="shared" ca="1" si="621"/>
        <v>0.18383371412157593</v>
      </c>
      <c r="QY66" s="145">
        <f t="shared" ca="1" si="621"/>
        <v>0.11808098020987039</v>
      </c>
      <c r="QZ66" s="145">
        <f t="shared" ca="1" si="621"/>
        <v>5.7682460437639062E-2</v>
      </c>
      <c r="RA66" s="145">
        <f t="shared" ca="1" si="621"/>
        <v>0.15313370519049221</v>
      </c>
      <c r="RB66" s="145">
        <f t="shared" ca="1" si="621"/>
        <v>0.11940018389890052</v>
      </c>
      <c r="RC66" s="145">
        <f t="shared" ca="1" si="621"/>
        <v>0.21866443947867487</v>
      </c>
      <c r="RD66" s="145">
        <f t="shared" ca="1" si="621"/>
        <v>0.10891725199477426</v>
      </c>
      <c r="RE66" s="145">
        <f t="shared" ca="1" si="621"/>
        <v>0.13948610929686359</v>
      </c>
      <c r="RF66" s="145">
        <f t="shared" ca="1" si="621"/>
        <v>8.9386330977271819E-2</v>
      </c>
      <c r="RG66" s="145">
        <f t="shared" ca="1" si="621"/>
        <v>8.2846566300002603E-2</v>
      </c>
      <c r="RH66" s="145">
        <f t="shared" ca="1" si="621"/>
        <v>0.10644363684941606</v>
      </c>
      <c r="RI66" s="145">
        <f t="shared" ca="1" si="621"/>
        <v>0.22329941548261442</v>
      </c>
      <c r="RJ66" s="145">
        <f t="shared" ca="1" si="621"/>
        <v>0.15672463167744638</v>
      </c>
      <c r="RK66" s="145">
        <f t="shared" ca="1" si="621"/>
        <v>0.15914483033032348</v>
      </c>
      <c r="RL66" s="145">
        <f t="shared" ca="1" si="621"/>
        <v>0.2099888203512251</v>
      </c>
      <c r="RM66" s="145">
        <f t="shared" ca="1" si="621"/>
        <v>0.19403764378053331</v>
      </c>
      <c r="RN66" s="145">
        <f t="shared" ca="1" si="621"/>
        <v>0.18633402339162267</v>
      </c>
      <c r="RO66" s="145">
        <f t="shared" ca="1" si="621"/>
        <v>0.14647172885071516</v>
      </c>
      <c r="RP66" s="145">
        <f t="shared" ca="1" si="621"/>
        <v>0.14488691231936399</v>
      </c>
      <c r="RQ66" s="145">
        <f t="shared" ca="1" si="621"/>
        <v>0.13747757976787009</v>
      </c>
      <c r="RR66" s="145">
        <f t="shared" ca="1" si="621"/>
        <v>0.17014390806570456</v>
      </c>
      <c r="RS66" s="145">
        <f t="shared" ca="1" si="621"/>
        <v>0.14586812972838265</v>
      </c>
      <c r="RT66" s="145">
        <f t="shared" ca="1" si="621"/>
        <v>0.14432352050935043</v>
      </c>
      <c r="RU66" s="145">
        <f t="shared" ca="1" si="621"/>
        <v>0.12009727186571857</v>
      </c>
      <c r="RV66" s="145">
        <f t="shared" ca="1" si="621"/>
        <v>0.1606840329655182</v>
      </c>
      <c r="RW66" s="145">
        <f t="shared" ca="1" si="621"/>
        <v>0.1843801200882938</v>
      </c>
      <c r="RX66" s="145">
        <f t="shared" ca="1" si="621"/>
        <v>5.3214001196074147E-2</v>
      </c>
      <c r="RY66" s="145">
        <f t="shared" ca="1" si="621"/>
        <v>0.16176847692657559</v>
      </c>
      <c r="RZ66" s="145">
        <f t="shared" ca="1" si="621"/>
        <v>0.22383858918037239</v>
      </c>
      <c r="SA66" s="145">
        <f t="shared" ca="1" si="621"/>
        <v>0.13938582867353494</v>
      </c>
      <c r="SB66" s="145">
        <f t="shared" ca="1" si="621"/>
        <v>0.23399743689244493</v>
      </c>
      <c r="SC66" s="145">
        <f t="shared" ca="1" si="621"/>
        <v>0.21147555559334927</v>
      </c>
      <c r="SD66" s="145">
        <f t="shared" ca="1" si="621"/>
        <v>0.22281750648772627</v>
      </c>
      <c r="SE66" s="145">
        <f t="shared" ca="1" si="621"/>
        <v>0.16634894518105989</v>
      </c>
      <c r="SF66" s="145">
        <f t="shared" ca="1" si="621"/>
        <v>0.17405794435749755</v>
      </c>
      <c r="SG66" s="145">
        <f t="shared" ca="1" si="621"/>
        <v>0.21550104949112828</v>
      </c>
      <c r="SH66" s="145">
        <f t="shared" ca="1" si="621"/>
        <v>0.17061256708938055</v>
      </c>
      <c r="SI66" s="145">
        <f t="shared" ca="1" si="621"/>
        <v>0.20461466899605854</v>
      </c>
      <c r="SJ66" s="145">
        <f t="shared" ca="1" si="621"/>
        <v>0.13043520052642577</v>
      </c>
      <c r="SK66" s="145">
        <f t="shared" ca="1" si="621"/>
        <v>0.14621263646064298</v>
      </c>
      <c r="SL66" s="145">
        <f t="shared" ca="1" si="621"/>
        <v>0.15760813661497511</v>
      </c>
      <c r="SM66" s="145">
        <f t="shared" ca="1" si="621"/>
        <v>0.12236546289755229</v>
      </c>
      <c r="SN66" s="145">
        <f t="shared" ca="1" si="621"/>
        <v>0.11730493984278223</v>
      </c>
      <c r="SO66" s="145">
        <f t="shared" ca="1" si="621"/>
        <v>0.15133878946086421</v>
      </c>
      <c r="SP66" s="145">
        <f t="shared" ca="1" si="621"/>
        <v>0.18583013600067205</v>
      </c>
      <c r="SQ66" s="145">
        <f t="shared" ca="1" si="621"/>
        <v>0.17143798983392622</v>
      </c>
      <c r="SR66" s="145">
        <f t="shared" ca="1" si="621"/>
        <v>0.12632924087148778</v>
      </c>
      <c r="SS66" s="145">
        <f t="shared" ca="1" si="621"/>
        <v>0.20041696077514387</v>
      </c>
      <c r="ST66" s="145">
        <f t="shared" ca="1" si="621"/>
        <v>0.13593512119747561</v>
      </c>
      <c r="SU66" s="145">
        <f t="shared" ca="1" si="621"/>
        <v>0.14786281607499524</v>
      </c>
      <c r="SV66" s="145">
        <f t="shared" ca="1" si="621"/>
        <v>0.21448402313007447</v>
      </c>
      <c r="SW66" s="145">
        <f t="shared" ca="1" si="621"/>
        <v>9.9615861288391935E-2</v>
      </c>
      <c r="SX66" s="145">
        <f t="shared" ref="SX66:VI66" ca="1" si="622">RATE(SX61,0,-SX59,SX64)</f>
        <v>0.17342087926757627</v>
      </c>
      <c r="SY66" s="145">
        <f t="shared" ca="1" si="622"/>
        <v>6.4751178286085717E-2</v>
      </c>
      <c r="SZ66" s="145">
        <f t="shared" ca="1" si="622"/>
        <v>0.15928659958119357</v>
      </c>
      <c r="TA66" s="145">
        <f t="shared" ca="1" si="622"/>
        <v>0.15285648374834174</v>
      </c>
      <c r="TB66" s="145">
        <f t="shared" ca="1" si="622"/>
        <v>0.17622151858542537</v>
      </c>
      <c r="TC66" s="145">
        <f t="shared" ca="1" si="622"/>
        <v>0.1860831079421805</v>
      </c>
      <c r="TD66" s="145">
        <f t="shared" ca="1" si="622"/>
        <v>4.5655237333606179E-2</v>
      </c>
      <c r="TE66" s="145">
        <f t="shared" ca="1" si="622"/>
        <v>0.12662012724791297</v>
      </c>
      <c r="TF66" s="145">
        <f t="shared" ca="1" si="622"/>
        <v>0.13780806757689787</v>
      </c>
      <c r="TG66" s="145">
        <f t="shared" ca="1" si="622"/>
        <v>0.15696514465089528</v>
      </c>
      <c r="TH66" s="145">
        <f t="shared" ca="1" si="622"/>
        <v>0.18569997519202652</v>
      </c>
      <c r="TI66" s="145">
        <f t="shared" ca="1" si="622"/>
        <v>0.11941130591327943</v>
      </c>
      <c r="TJ66" s="145">
        <f t="shared" ca="1" si="622"/>
        <v>0.22534842107492731</v>
      </c>
      <c r="TK66" s="145">
        <f t="shared" ca="1" si="622"/>
        <v>0.20518544994336954</v>
      </c>
      <c r="TL66" s="145">
        <f t="shared" ca="1" si="622"/>
        <v>0.22140947222240212</v>
      </c>
      <c r="TM66" s="145">
        <f t="shared" ca="1" si="622"/>
        <v>0.15941375886366452</v>
      </c>
      <c r="TN66" s="145">
        <f t="shared" ca="1" si="622"/>
        <v>0.17510592898107699</v>
      </c>
      <c r="TO66" s="145">
        <f t="shared" ca="1" si="622"/>
        <v>0.1086034856201334</v>
      </c>
      <c r="TP66" s="145">
        <f t="shared" ca="1" si="622"/>
        <v>0.20827560203909234</v>
      </c>
      <c r="TQ66" s="145">
        <f t="shared" ca="1" si="622"/>
        <v>0.11667537816104516</v>
      </c>
      <c r="TR66" s="145">
        <f t="shared" ca="1" si="622"/>
        <v>9.9367022393883675E-2</v>
      </c>
      <c r="TS66" s="145">
        <f t="shared" ca="1" si="622"/>
        <v>0.15511657058044406</v>
      </c>
      <c r="TT66" s="145">
        <f t="shared" ca="1" si="622"/>
        <v>0.16297408773182373</v>
      </c>
      <c r="TU66" s="145">
        <f t="shared" ca="1" si="622"/>
        <v>0.12153977911235413</v>
      </c>
      <c r="TV66" s="145">
        <f t="shared" ca="1" si="622"/>
        <v>0.11202507303630786</v>
      </c>
      <c r="TW66" s="145">
        <f t="shared" ca="1" si="622"/>
        <v>0.11530323385295956</v>
      </c>
      <c r="TX66" s="145">
        <f t="shared" ca="1" si="622"/>
        <v>0.17143324110543623</v>
      </c>
      <c r="TY66" s="145">
        <f t="shared" ca="1" si="622"/>
        <v>0.20198303703685727</v>
      </c>
      <c r="TZ66" s="145">
        <f t="shared" ca="1" si="622"/>
        <v>9.2213528455973845E-2</v>
      </c>
      <c r="UA66" s="145">
        <f t="shared" ca="1" si="622"/>
        <v>9.4019788434499457E-2</v>
      </c>
      <c r="UB66" s="145">
        <f t="shared" ca="1" si="622"/>
        <v>0.20259207107123428</v>
      </c>
      <c r="UC66" s="145">
        <f t="shared" ca="1" si="622"/>
        <v>0.16302261892004438</v>
      </c>
      <c r="UD66" s="145">
        <f t="shared" ca="1" si="622"/>
        <v>0.15847118368109256</v>
      </c>
      <c r="UE66" s="145">
        <f t="shared" ca="1" si="622"/>
        <v>8.8791104244650434E-2</v>
      </c>
      <c r="UF66" s="145">
        <f t="shared" ca="1" si="622"/>
        <v>0.18010293940351907</v>
      </c>
      <c r="UG66" s="145">
        <f t="shared" ca="1" si="622"/>
        <v>0.12326637068217938</v>
      </c>
      <c r="UH66" s="145">
        <f t="shared" ca="1" si="622"/>
        <v>0.13421390903581312</v>
      </c>
      <c r="UI66" s="145">
        <f t="shared" ca="1" si="622"/>
        <v>0.14120141730283128</v>
      </c>
      <c r="UJ66" s="145">
        <f t="shared" ca="1" si="622"/>
        <v>0.13952628694503497</v>
      </c>
      <c r="UK66" s="145">
        <f t="shared" ca="1" si="622"/>
        <v>5.0773910665760501E-2</v>
      </c>
      <c r="UL66" s="145">
        <f t="shared" ca="1" si="622"/>
        <v>0.18901756306727432</v>
      </c>
      <c r="UM66" s="145">
        <f t="shared" ca="1" si="622"/>
        <v>0.14311526335802352</v>
      </c>
      <c r="UN66" s="145">
        <f t="shared" ca="1" si="622"/>
        <v>0.15147651130522238</v>
      </c>
      <c r="UO66" s="145">
        <f t="shared" ca="1" si="622"/>
        <v>0.11923021481656366</v>
      </c>
      <c r="UP66" s="145">
        <f t="shared" ca="1" si="622"/>
        <v>0.21769353109474837</v>
      </c>
      <c r="UQ66" s="145">
        <f t="shared" ca="1" si="622"/>
        <v>0.11853394693378244</v>
      </c>
      <c r="UR66" s="145">
        <f t="shared" ca="1" si="622"/>
        <v>0.14429348664049238</v>
      </c>
      <c r="US66" s="145">
        <f t="shared" ca="1" si="622"/>
        <v>6.0877114799373112E-2</v>
      </c>
      <c r="UT66" s="145">
        <f t="shared" ca="1" si="622"/>
        <v>0.18399268397403998</v>
      </c>
      <c r="UU66" s="145">
        <f t="shared" ca="1" si="622"/>
        <v>0.11806606648426408</v>
      </c>
      <c r="UV66" s="145">
        <f t="shared" ca="1" si="622"/>
        <v>0.1175791357586275</v>
      </c>
      <c r="UW66" s="145">
        <f t="shared" ca="1" si="622"/>
        <v>0.16177828263765906</v>
      </c>
      <c r="UX66" s="145">
        <f t="shared" ca="1" si="622"/>
        <v>0.13069423295190732</v>
      </c>
      <c r="UY66" s="145">
        <f t="shared" ca="1" si="622"/>
        <v>0.17472835954869229</v>
      </c>
      <c r="UZ66" s="145">
        <f t="shared" ca="1" si="622"/>
        <v>0.17529416974045439</v>
      </c>
      <c r="VA66" s="145">
        <f t="shared" ca="1" si="622"/>
        <v>0.16059641619719439</v>
      </c>
      <c r="VB66" s="145">
        <f t="shared" ca="1" si="622"/>
        <v>0.1077299653460988</v>
      </c>
      <c r="VC66" s="145">
        <f t="shared" ca="1" si="622"/>
        <v>9.8480345260517244E-2</v>
      </c>
      <c r="VD66" s="145">
        <f t="shared" ca="1" si="622"/>
        <v>8.7266095796182927E-2</v>
      </c>
      <c r="VE66" s="145">
        <f t="shared" ca="1" si="622"/>
        <v>0.12817629236746172</v>
      </c>
      <c r="VF66" s="145">
        <f t="shared" ca="1" si="622"/>
        <v>0.1564587375817868</v>
      </c>
      <c r="VG66" s="145">
        <f t="shared" ca="1" si="622"/>
        <v>0.1310266774094751</v>
      </c>
      <c r="VH66" s="145">
        <f t="shared" ca="1" si="622"/>
        <v>0.15648962448424639</v>
      </c>
      <c r="VI66" s="145">
        <f t="shared" ca="1" si="622"/>
        <v>0.19455766116726289</v>
      </c>
      <c r="VJ66" s="145">
        <f t="shared" ref="VJ66:XU66" ca="1" si="623">RATE(VJ61,0,-VJ59,VJ64)</f>
        <v>0.1425700268948227</v>
      </c>
      <c r="VK66" s="145">
        <f t="shared" ca="1" si="623"/>
        <v>5.5216464938550036E-2</v>
      </c>
      <c r="VL66" s="145">
        <f t="shared" ca="1" si="623"/>
        <v>0.24775515795619246</v>
      </c>
      <c r="VM66" s="145">
        <f t="shared" ca="1" si="623"/>
        <v>0.22093611261488522</v>
      </c>
      <c r="VN66" s="145">
        <f t="shared" ca="1" si="623"/>
        <v>0.180539363601536</v>
      </c>
      <c r="VO66" s="145">
        <f t="shared" ca="1" si="623"/>
        <v>6.4856737968326042E-2</v>
      </c>
      <c r="VP66" s="145">
        <f t="shared" ca="1" si="623"/>
        <v>0.15575339468383426</v>
      </c>
      <c r="VQ66" s="145">
        <f t="shared" ca="1" si="623"/>
        <v>0.15537787883417592</v>
      </c>
      <c r="VR66" s="145">
        <f t="shared" ca="1" si="623"/>
        <v>0.12210001461691221</v>
      </c>
      <c r="VS66" s="145">
        <f t="shared" ca="1" si="623"/>
        <v>4.6369489246339074E-2</v>
      </c>
      <c r="VT66" s="145">
        <f t="shared" ca="1" si="623"/>
        <v>0.15154432972586837</v>
      </c>
      <c r="VU66" s="145">
        <f t="shared" ca="1" si="623"/>
        <v>0.14074181492377616</v>
      </c>
      <c r="VV66" s="145">
        <f t="shared" ca="1" si="623"/>
        <v>0.16738792182012946</v>
      </c>
      <c r="VW66" s="145">
        <f t="shared" ca="1" si="623"/>
        <v>0.15772943405764667</v>
      </c>
      <c r="VX66" s="145">
        <f t="shared" ca="1" si="623"/>
        <v>0.14096665730250099</v>
      </c>
      <c r="VY66" s="145">
        <f t="shared" ca="1" si="623"/>
        <v>0.1525313877946412</v>
      </c>
      <c r="VZ66" s="145">
        <f t="shared" ca="1" si="623"/>
        <v>0.11476902608766298</v>
      </c>
      <c r="WA66" s="145">
        <f t="shared" ca="1" si="623"/>
        <v>7.6448358340183931E-2</v>
      </c>
      <c r="WB66" s="145">
        <f t="shared" ca="1" si="623"/>
        <v>0.18107609999848998</v>
      </c>
      <c r="WC66" s="145">
        <f t="shared" ca="1" si="623"/>
        <v>0.13554737975241099</v>
      </c>
      <c r="WD66" s="145">
        <f t="shared" ca="1" si="623"/>
        <v>0.21286427997949431</v>
      </c>
      <c r="WE66" s="145">
        <f t="shared" ca="1" si="623"/>
        <v>0.11151483448366667</v>
      </c>
      <c r="WF66" s="145">
        <f t="shared" ca="1" si="623"/>
        <v>0.11563123610873047</v>
      </c>
      <c r="WG66" s="145">
        <f t="shared" ca="1" si="623"/>
        <v>0.10248250475626243</v>
      </c>
      <c r="WH66" s="145">
        <f t="shared" ca="1" si="623"/>
        <v>0.18073051844459614</v>
      </c>
      <c r="WI66" s="145">
        <f t="shared" ca="1" si="623"/>
        <v>0.15271647841343164</v>
      </c>
      <c r="WJ66" s="145">
        <f t="shared" ca="1" si="623"/>
        <v>0.20364238540051344</v>
      </c>
      <c r="WK66" s="145">
        <f t="shared" ca="1" si="623"/>
        <v>0.1542924654021583</v>
      </c>
      <c r="WL66" s="145">
        <f t="shared" ca="1" si="623"/>
        <v>0.19194772442028196</v>
      </c>
      <c r="WM66" s="145">
        <f t="shared" ca="1" si="623"/>
        <v>0.20660734008440279</v>
      </c>
      <c r="WN66" s="145">
        <f t="shared" ca="1" si="623"/>
        <v>0.12980260754480022</v>
      </c>
      <c r="WO66" s="145">
        <f t="shared" ca="1" si="623"/>
        <v>0.16266593582233313</v>
      </c>
      <c r="WP66" s="145">
        <f t="shared" ca="1" si="623"/>
        <v>0.21863555882728189</v>
      </c>
      <c r="WQ66" s="145">
        <f t="shared" ca="1" si="623"/>
        <v>0.23206155698560846</v>
      </c>
      <c r="WR66" s="145">
        <f t="shared" ca="1" si="623"/>
        <v>0.18485160208377568</v>
      </c>
      <c r="WS66" s="145">
        <f t="shared" ca="1" si="623"/>
        <v>0.16576308820888122</v>
      </c>
      <c r="WT66" s="145">
        <f t="shared" ca="1" si="623"/>
        <v>0.14681757758955183</v>
      </c>
      <c r="WU66" s="145">
        <f t="shared" ca="1" si="623"/>
        <v>0.1378121734452859</v>
      </c>
      <c r="WV66" s="145">
        <f t="shared" ca="1" si="623"/>
        <v>0.12138637639398506</v>
      </c>
      <c r="WW66" s="145">
        <f t="shared" ca="1" si="623"/>
        <v>0.19333851929167056</v>
      </c>
      <c r="WX66" s="145">
        <f t="shared" ca="1" si="623"/>
        <v>0.2006964303489682</v>
      </c>
      <c r="WY66" s="145">
        <f t="shared" ca="1" si="623"/>
        <v>0.17323176753471786</v>
      </c>
      <c r="WZ66" s="145">
        <f t="shared" ca="1" si="623"/>
        <v>0.14005649973061848</v>
      </c>
      <c r="XA66" s="145">
        <f t="shared" ca="1" si="623"/>
        <v>0.16585624704550203</v>
      </c>
      <c r="XB66" s="145">
        <f t="shared" ca="1" si="623"/>
        <v>0.20255271002682923</v>
      </c>
      <c r="XC66" s="145">
        <f t="shared" ca="1" si="623"/>
        <v>9.9987008871938315E-2</v>
      </c>
      <c r="XD66" s="145">
        <f t="shared" ca="1" si="623"/>
        <v>0.14969307187437958</v>
      </c>
      <c r="XE66" s="145">
        <f t="shared" ca="1" si="623"/>
        <v>0.12263623404322452</v>
      </c>
      <c r="XF66" s="145">
        <f t="shared" ca="1" si="623"/>
        <v>0.20667321898527308</v>
      </c>
      <c r="XG66" s="145">
        <f t="shared" ca="1" si="623"/>
        <v>0.11723756217448683</v>
      </c>
      <c r="XH66" s="145">
        <f t="shared" ca="1" si="623"/>
        <v>0.19514106394458319</v>
      </c>
      <c r="XI66" s="145">
        <f t="shared" ca="1" si="623"/>
        <v>0.13723912151100384</v>
      </c>
      <c r="XJ66" s="145">
        <f t="shared" ca="1" si="623"/>
        <v>0.14292238079709663</v>
      </c>
      <c r="XK66" s="145">
        <f t="shared" ca="1" si="623"/>
        <v>4.3277939271674191E-2</v>
      </c>
      <c r="XL66" s="145">
        <f t="shared" ca="1" si="623"/>
        <v>0.2228473488311099</v>
      </c>
      <c r="XM66" s="145">
        <f t="shared" ca="1" si="623"/>
        <v>9.9082556837494923E-2</v>
      </c>
      <c r="XN66" s="145">
        <f t="shared" ca="1" si="623"/>
        <v>0.20268733817241719</v>
      </c>
      <c r="XO66" s="145">
        <f t="shared" ca="1" si="623"/>
        <v>0.14175065979069157</v>
      </c>
      <c r="XP66" s="145">
        <f t="shared" ca="1" si="623"/>
        <v>0.22093397538196666</v>
      </c>
      <c r="XQ66" s="145">
        <f t="shared" ca="1" si="623"/>
        <v>0.12012100759961022</v>
      </c>
      <c r="XR66" s="145">
        <f t="shared" ca="1" si="623"/>
        <v>7.2534144192710356E-2</v>
      </c>
      <c r="XS66" s="145">
        <f t="shared" ca="1" si="623"/>
        <v>0.16069038853996429</v>
      </c>
      <c r="XT66" s="145">
        <f t="shared" ca="1" si="623"/>
        <v>0.20867607762605522</v>
      </c>
      <c r="XU66" s="145">
        <f t="shared" ca="1" si="623"/>
        <v>0.16571694027668199</v>
      </c>
      <c r="XV66" s="145">
        <f t="shared" ref="XV66:AAG66" ca="1" si="624">RATE(XV61,0,-XV59,XV64)</f>
        <v>0.16664443513132765</v>
      </c>
      <c r="XW66" s="145">
        <f t="shared" ca="1" si="624"/>
        <v>8.1056658716834082E-2</v>
      </c>
      <c r="XX66" s="145">
        <f t="shared" ca="1" si="624"/>
        <v>9.5254365341215924E-2</v>
      </c>
      <c r="XY66" s="145">
        <f t="shared" ca="1" si="624"/>
        <v>0.1967801535063155</v>
      </c>
      <c r="XZ66" s="145">
        <f t="shared" ca="1" si="624"/>
        <v>0.12822290189658386</v>
      </c>
      <c r="YA66" s="145">
        <f t="shared" ca="1" si="624"/>
        <v>0.13582018053585165</v>
      </c>
      <c r="YB66" s="145">
        <f t="shared" ca="1" si="624"/>
        <v>0.12956606276169913</v>
      </c>
      <c r="YC66" s="145">
        <f t="shared" ca="1" si="624"/>
        <v>0.10350090385032036</v>
      </c>
      <c r="YD66" s="145">
        <f t="shared" ca="1" si="624"/>
        <v>8.6979528677079879E-2</v>
      </c>
      <c r="YE66" s="145">
        <f t="shared" ca="1" si="624"/>
        <v>0.22275526936290047</v>
      </c>
      <c r="YF66" s="145">
        <f t="shared" ca="1" si="624"/>
        <v>0.13629843413960119</v>
      </c>
      <c r="YG66" s="145">
        <f t="shared" ca="1" si="624"/>
        <v>0.12791688485937991</v>
      </c>
      <c r="YH66" s="145">
        <f t="shared" ca="1" si="624"/>
        <v>5.9771110229941297E-2</v>
      </c>
      <c r="YI66" s="145">
        <f t="shared" ca="1" si="624"/>
        <v>0.12618218862412628</v>
      </c>
      <c r="YJ66" s="145">
        <f t="shared" ca="1" si="624"/>
        <v>7.8014853631684991E-2</v>
      </c>
      <c r="YK66" s="145">
        <f t="shared" ca="1" si="624"/>
        <v>9.9933794155921588E-2</v>
      </c>
      <c r="YL66" s="145">
        <f t="shared" ca="1" si="624"/>
        <v>0.20885269437305723</v>
      </c>
      <c r="YM66" s="145">
        <f t="shared" ca="1" si="624"/>
        <v>0.19598918143850999</v>
      </c>
      <c r="YN66" s="145">
        <f t="shared" ca="1" si="624"/>
        <v>0.10858926650425911</v>
      </c>
      <c r="YO66" s="145">
        <f t="shared" ca="1" si="624"/>
        <v>0.15281320526615708</v>
      </c>
      <c r="YP66" s="145">
        <f t="shared" ca="1" si="624"/>
        <v>0.179190812168188</v>
      </c>
      <c r="YQ66" s="145">
        <f t="shared" ca="1" si="624"/>
        <v>0.23687204285494662</v>
      </c>
      <c r="YR66" s="145">
        <f t="shared" ca="1" si="624"/>
        <v>7.9357651216212244E-2</v>
      </c>
      <c r="YS66" s="145">
        <f t="shared" ca="1" si="624"/>
        <v>7.6265620184802027E-2</v>
      </c>
      <c r="YT66" s="145">
        <f t="shared" ca="1" si="624"/>
        <v>0.22278001215337342</v>
      </c>
      <c r="YU66" s="145">
        <f t="shared" ca="1" si="624"/>
        <v>0.1100598838091124</v>
      </c>
      <c r="YV66" s="145">
        <f t="shared" ca="1" si="624"/>
        <v>0.22977067585957187</v>
      </c>
      <c r="YW66" s="145">
        <f t="shared" ca="1" si="624"/>
        <v>0.26367452857661783</v>
      </c>
      <c r="YX66" s="145">
        <f t="shared" ca="1" si="624"/>
        <v>0.15299005610561037</v>
      </c>
      <c r="YY66" s="145">
        <f t="shared" ca="1" si="624"/>
        <v>0.18087038389562446</v>
      </c>
      <c r="YZ66" s="145">
        <f t="shared" ca="1" si="624"/>
        <v>0.13703701751535924</v>
      </c>
      <c r="ZA66" s="145">
        <f t="shared" ca="1" si="624"/>
        <v>0.22665652443978626</v>
      </c>
      <c r="ZB66" s="145">
        <f t="shared" ca="1" si="624"/>
        <v>8.1787609263244937E-2</v>
      </c>
      <c r="ZC66" s="145">
        <f t="shared" ca="1" si="624"/>
        <v>0.11241504223914295</v>
      </c>
      <c r="ZD66" s="145">
        <f t="shared" ca="1" si="624"/>
        <v>9.2125701283695266E-2</v>
      </c>
      <c r="ZE66" s="145">
        <f t="shared" ca="1" si="624"/>
        <v>0.13414668673682945</v>
      </c>
      <c r="ZF66" s="145">
        <f t="shared" ca="1" si="624"/>
        <v>0.11096197485582088</v>
      </c>
      <c r="ZG66" s="145">
        <f t="shared" ca="1" si="624"/>
        <v>0.13449312131409777</v>
      </c>
      <c r="ZH66" s="145">
        <f t="shared" ca="1" si="624"/>
        <v>0.13255366829646695</v>
      </c>
      <c r="ZI66" s="145">
        <f t="shared" ca="1" si="624"/>
        <v>0.22269516447467846</v>
      </c>
      <c r="ZJ66" s="145">
        <f t="shared" ca="1" si="624"/>
        <v>0.20070241511781639</v>
      </c>
      <c r="ZK66" s="145">
        <f t="shared" ca="1" si="624"/>
        <v>0.16263194723067834</v>
      </c>
      <c r="ZL66" s="145">
        <f t="shared" ca="1" si="624"/>
        <v>7.783349681957312E-2</v>
      </c>
      <c r="ZM66" s="145">
        <f t="shared" ca="1" si="624"/>
        <v>0.11484761556427688</v>
      </c>
      <c r="ZN66" s="145">
        <f t="shared" ca="1" si="624"/>
        <v>0.12936827308638599</v>
      </c>
      <c r="ZO66" s="145">
        <f t="shared" ca="1" si="624"/>
        <v>0.15199713115015473</v>
      </c>
      <c r="ZP66" s="145">
        <f t="shared" ca="1" si="624"/>
        <v>0.12585953347749423</v>
      </c>
      <c r="ZQ66" s="145">
        <f t="shared" ca="1" si="624"/>
        <v>0.1912377144232596</v>
      </c>
      <c r="ZR66" s="145">
        <f t="shared" ca="1" si="624"/>
        <v>0.16217925919911855</v>
      </c>
      <c r="ZS66" s="145">
        <f t="shared" ca="1" si="624"/>
        <v>0.1943297351044555</v>
      </c>
      <c r="ZT66" s="145">
        <f t="shared" ca="1" si="624"/>
        <v>0.23030111396004882</v>
      </c>
      <c r="ZU66" s="145">
        <f t="shared" ca="1" si="624"/>
        <v>0.20484011051260381</v>
      </c>
      <c r="ZV66" s="145">
        <f t="shared" ca="1" si="624"/>
        <v>0.12624285034946939</v>
      </c>
      <c r="ZW66" s="145">
        <f t="shared" ca="1" si="624"/>
        <v>0.20933451054060176</v>
      </c>
      <c r="ZX66" s="145">
        <f t="shared" ca="1" si="624"/>
        <v>0.18959686237602175</v>
      </c>
      <c r="ZY66" s="145">
        <f t="shared" ca="1" si="624"/>
        <v>0.10780733577621025</v>
      </c>
      <c r="ZZ66" s="145">
        <f t="shared" ca="1" si="624"/>
        <v>7.4610252796563373E-2</v>
      </c>
      <c r="AAA66" s="145">
        <f t="shared" ca="1" si="624"/>
        <v>0.18382452301797281</v>
      </c>
      <c r="AAB66" s="145">
        <f t="shared" ca="1" si="624"/>
        <v>0.18807659221946404</v>
      </c>
      <c r="AAC66" s="145">
        <f t="shared" ca="1" si="624"/>
        <v>0.19264808871994871</v>
      </c>
      <c r="AAD66" s="145">
        <f t="shared" ca="1" si="624"/>
        <v>6.9084032161967429E-2</v>
      </c>
      <c r="AAE66" s="145">
        <f t="shared" ca="1" si="624"/>
        <v>8.3167719992920386E-2</v>
      </c>
      <c r="AAF66" s="145">
        <f t="shared" ca="1" si="624"/>
        <v>0.12408193106086146</v>
      </c>
      <c r="AAG66" s="145">
        <f t="shared" ca="1" si="624"/>
        <v>0.13387021203594374</v>
      </c>
      <c r="AAH66" s="145">
        <f t="shared" ref="AAH66:ACS66" ca="1" si="625">RATE(AAH61,0,-AAH59,AAH64)</f>
        <v>0.13081192154673404</v>
      </c>
      <c r="AAI66" s="145">
        <f t="shared" ca="1" si="625"/>
        <v>0.16245878083083196</v>
      </c>
      <c r="AAJ66" s="145">
        <f t="shared" ca="1" si="625"/>
        <v>9.0027652836457306E-2</v>
      </c>
      <c r="AAK66" s="145">
        <f t="shared" ca="1" si="625"/>
        <v>0.13198579255112972</v>
      </c>
      <c r="AAL66" s="145">
        <f t="shared" ca="1" si="625"/>
        <v>0.16405785924928815</v>
      </c>
      <c r="AAM66" s="145">
        <f t="shared" ca="1" si="625"/>
        <v>0.12378863916576874</v>
      </c>
      <c r="AAN66" s="145">
        <f t="shared" ca="1" si="625"/>
        <v>0.13118446863270514</v>
      </c>
      <c r="AAO66" s="145">
        <f t="shared" ca="1" si="625"/>
        <v>0.24790588089217033</v>
      </c>
      <c r="AAP66" s="145">
        <f t="shared" ca="1" si="625"/>
        <v>0.12005041640839294</v>
      </c>
      <c r="AAQ66" s="145">
        <f t="shared" ca="1" si="625"/>
        <v>0.18228285370115316</v>
      </c>
      <c r="AAR66" s="145">
        <f t="shared" ca="1" si="625"/>
        <v>0.10080024283199202</v>
      </c>
      <c r="AAS66" s="145">
        <f t="shared" ca="1" si="625"/>
        <v>0.14052004238711677</v>
      </c>
      <c r="AAT66" s="145">
        <f t="shared" ca="1" si="625"/>
        <v>0.17722247734003252</v>
      </c>
      <c r="AAU66" s="145">
        <f t="shared" ca="1" si="625"/>
        <v>0.14814461684924882</v>
      </c>
      <c r="AAV66" s="145">
        <f t="shared" ca="1" si="625"/>
        <v>9.9903578279108049E-2</v>
      </c>
      <c r="AAW66" s="145">
        <f t="shared" ca="1" si="625"/>
        <v>0.1623956547320704</v>
      </c>
      <c r="AAX66" s="145">
        <f t="shared" ca="1" si="625"/>
        <v>0.24610084194407747</v>
      </c>
      <c r="AAY66" s="145">
        <f t="shared" ca="1" si="625"/>
        <v>0.13351569181582518</v>
      </c>
      <c r="AAZ66" s="145">
        <f t="shared" ca="1" si="625"/>
        <v>6.4987186618971515E-2</v>
      </c>
      <c r="ABA66" s="145">
        <f t="shared" ca="1" si="625"/>
        <v>0.21884400041250143</v>
      </c>
      <c r="ABB66" s="145">
        <f t="shared" ca="1" si="625"/>
        <v>9.0481587393884969E-2</v>
      </c>
      <c r="ABC66" s="145">
        <f t="shared" ca="1" si="625"/>
        <v>0.21337053695552888</v>
      </c>
      <c r="ABD66" s="145">
        <f t="shared" ca="1" si="625"/>
        <v>0.17146428934772748</v>
      </c>
      <c r="ABE66" s="145">
        <f t="shared" ca="1" si="625"/>
        <v>6.8476434932925795E-2</v>
      </c>
      <c r="ABF66" s="145">
        <f t="shared" ca="1" si="625"/>
        <v>0.11829146497519277</v>
      </c>
      <c r="ABG66" s="145">
        <f t="shared" ca="1" si="625"/>
        <v>0.13995775993946241</v>
      </c>
      <c r="ABH66" s="145">
        <f t="shared" ca="1" si="625"/>
        <v>0.14794768421873533</v>
      </c>
      <c r="ABI66" s="145">
        <f t="shared" ca="1" si="625"/>
        <v>0.12943777023613676</v>
      </c>
      <c r="ABJ66" s="145">
        <f t="shared" ca="1" si="625"/>
        <v>0.18949438137345673</v>
      </c>
      <c r="ABK66" s="145">
        <f t="shared" ca="1" si="625"/>
        <v>0.11811574352323394</v>
      </c>
      <c r="ABL66" s="145">
        <f t="shared" ca="1" si="625"/>
        <v>0.12012739238774767</v>
      </c>
      <c r="ABM66" s="145">
        <f t="shared" ca="1" si="625"/>
        <v>0.15051666446488673</v>
      </c>
      <c r="ABN66" s="145">
        <f t="shared" ca="1" si="625"/>
        <v>5.9248603956003426E-2</v>
      </c>
      <c r="ABO66" s="145">
        <f t="shared" ca="1" si="625"/>
        <v>0.19045092707418168</v>
      </c>
      <c r="ABP66" s="145">
        <f t="shared" ca="1" si="625"/>
        <v>0.11752351238303596</v>
      </c>
      <c r="ABQ66" s="145">
        <f t="shared" ca="1" si="625"/>
        <v>0.14134661197767814</v>
      </c>
      <c r="ABR66" s="145">
        <f t="shared" ca="1" si="625"/>
        <v>0.11480630298659104</v>
      </c>
      <c r="ABS66" s="145">
        <f t="shared" ca="1" si="625"/>
        <v>0.17578771522239342</v>
      </c>
      <c r="ABT66" s="145">
        <f t="shared" ca="1" si="625"/>
        <v>0.18480801653289539</v>
      </c>
      <c r="ABU66" s="145">
        <f t="shared" ca="1" si="625"/>
        <v>0.20164962403654552</v>
      </c>
      <c r="ABV66" s="145">
        <f t="shared" ca="1" si="625"/>
        <v>8.3806478351948724E-2</v>
      </c>
      <c r="ABW66" s="145">
        <f t="shared" ca="1" si="625"/>
        <v>0.18198105211830237</v>
      </c>
      <c r="ABX66" s="145">
        <f t="shared" ca="1" si="625"/>
        <v>0.19634771909532558</v>
      </c>
      <c r="ABY66" s="145">
        <f t="shared" ca="1" si="625"/>
        <v>0.21384662793764375</v>
      </c>
      <c r="ABZ66" s="145">
        <f t="shared" ca="1" si="625"/>
        <v>9.5157572299450821E-2</v>
      </c>
      <c r="ACA66" s="145">
        <f t="shared" ca="1" si="625"/>
        <v>0.11303313757532628</v>
      </c>
      <c r="ACB66" s="145">
        <f t="shared" ca="1" si="625"/>
        <v>0.1383240046013956</v>
      </c>
      <c r="ACC66" s="145">
        <f t="shared" ca="1" si="625"/>
        <v>0.18074175386519989</v>
      </c>
      <c r="ACD66" s="145">
        <f t="shared" ca="1" si="625"/>
        <v>0.17795543646799811</v>
      </c>
      <c r="ACE66" s="145">
        <f t="shared" ca="1" si="625"/>
        <v>0.20291786560303798</v>
      </c>
      <c r="ACF66" s="145">
        <f t="shared" ca="1" si="625"/>
        <v>0.1194459335781889</v>
      </c>
      <c r="ACG66" s="145">
        <f t="shared" ca="1" si="625"/>
        <v>0.15554374195278839</v>
      </c>
      <c r="ACH66" s="145">
        <f t="shared" ca="1" si="625"/>
        <v>0.18433666888219441</v>
      </c>
      <c r="ACI66" s="145">
        <f t="shared" ca="1" si="625"/>
        <v>9.6665247067576149E-2</v>
      </c>
      <c r="ACJ66" s="145">
        <f t="shared" ca="1" si="625"/>
        <v>0.20574708474685541</v>
      </c>
      <c r="ACK66" s="145">
        <f t="shared" ca="1" si="625"/>
        <v>0.18314176492143724</v>
      </c>
      <c r="ACL66" s="145">
        <f t="shared" ca="1" si="625"/>
        <v>0.11825198066497442</v>
      </c>
      <c r="ACM66" s="145">
        <f t="shared" ca="1" si="625"/>
        <v>8.1844120521766331E-2</v>
      </c>
      <c r="ACN66" s="145">
        <f t="shared" ca="1" si="625"/>
        <v>0.1835899901200761</v>
      </c>
      <c r="ACO66" s="145">
        <f t="shared" ca="1" si="625"/>
        <v>0.17166919939204492</v>
      </c>
      <c r="ACP66" s="145">
        <f t="shared" ca="1" si="625"/>
        <v>0.22861494867897972</v>
      </c>
      <c r="ACQ66" s="145">
        <f t="shared" ca="1" si="625"/>
        <v>0.10520800297127426</v>
      </c>
      <c r="ACR66" s="145">
        <f t="shared" ca="1" si="625"/>
        <v>0.12102753872208577</v>
      </c>
      <c r="ACS66" s="145">
        <f t="shared" ca="1" si="625"/>
        <v>0.18286653483725268</v>
      </c>
      <c r="ACT66" s="145">
        <f t="shared" ref="ACT66:AFE66" ca="1" si="626">RATE(ACT61,0,-ACT59,ACT64)</f>
        <v>0.17825460814293884</v>
      </c>
      <c r="ACU66" s="145">
        <f t="shared" ca="1" si="626"/>
        <v>0.1564636158836708</v>
      </c>
      <c r="ACV66" s="145">
        <f t="shared" ca="1" si="626"/>
        <v>0.16173154452463903</v>
      </c>
      <c r="ACW66" s="145">
        <f t="shared" ca="1" si="626"/>
        <v>0.11632992156548135</v>
      </c>
      <c r="ACX66" s="145">
        <f t="shared" ca="1" si="626"/>
        <v>0.1243808687296607</v>
      </c>
      <c r="ACY66" s="145">
        <f t="shared" ca="1" si="626"/>
        <v>6.3597148302220824E-2</v>
      </c>
      <c r="ACZ66" s="145">
        <f t="shared" ca="1" si="626"/>
        <v>0.13803833544639771</v>
      </c>
      <c r="ADA66" s="145">
        <f t="shared" ca="1" si="626"/>
        <v>0.15094343088331233</v>
      </c>
      <c r="ADB66" s="145">
        <f t="shared" ca="1" si="626"/>
        <v>0.1267229697567569</v>
      </c>
      <c r="ADC66" s="145">
        <f t="shared" ca="1" si="626"/>
        <v>7.4652318494251704E-2</v>
      </c>
      <c r="ADD66" s="145">
        <f t="shared" ca="1" si="626"/>
        <v>0.17976278125457923</v>
      </c>
      <c r="ADE66" s="145">
        <f t="shared" ca="1" si="626"/>
        <v>0.11655242373073114</v>
      </c>
      <c r="ADF66" s="145">
        <f t="shared" ca="1" si="626"/>
        <v>0.20895243252609916</v>
      </c>
      <c r="ADG66" s="145">
        <f t="shared" ca="1" si="626"/>
        <v>0.13579718269018001</v>
      </c>
      <c r="ADH66" s="145">
        <f t="shared" ca="1" si="626"/>
        <v>0.15831619660875063</v>
      </c>
      <c r="ADI66" s="145">
        <f t="shared" ca="1" si="626"/>
        <v>0.19601947566997463</v>
      </c>
      <c r="ADJ66" s="145">
        <f t="shared" ca="1" si="626"/>
        <v>0.17392818808042748</v>
      </c>
      <c r="ADK66" s="145">
        <f t="shared" ca="1" si="626"/>
        <v>0.17679840353581863</v>
      </c>
      <c r="ADL66" s="145">
        <f t="shared" ca="1" si="626"/>
        <v>0.14538576208724771</v>
      </c>
      <c r="ADM66" s="145">
        <f t="shared" ca="1" si="626"/>
        <v>0.20116762306548722</v>
      </c>
      <c r="ADN66" s="145">
        <f t="shared" ca="1" si="626"/>
        <v>0.18662847576391561</v>
      </c>
      <c r="ADO66" s="145">
        <f t="shared" ca="1" si="626"/>
        <v>0.18700203161284476</v>
      </c>
      <c r="ADP66" s="145">
        <f t="shared" ca="1" si="626"/>
        <v>0.22852312989022358</v>
      </c>
      <c r="ADQ66" s="145">
        <f t="shared" ca="1" si="626"/>
        <v>0.25322619384035822</v>
      </c>
      <c r="ADR66" s="145">
        <f t="shared" ca="1" si="626"/>
        <v>0.18275571920228748</v>
      </c>
      <c r="ADS66" s="145">
        <f t="shared" ca="1" si="626"/>
        <v>0.21118318838888048</v>
      </c>
      <c r="ADT66" s="145">
        <f t="shared" ca="1" si="626"/>
        <v>0.13955163161256501</v>
      </c>
      <c r="ADU66" s="145">
        <f t="shared" ca="1" si="626"/>
        <v>7.467658164924415E-2</v>
      </c>
      <c r="ADV66" s="145">
        <f t="shared" ca="1" si="626"/>
        <v>0.11207344153220673</v>
      </c>
      <c r="ADW66" s="145">
        <f t="shared" ca="1" si="626"/>
        <v>0.1508313661214831</v>
      </c>
      <c r="ADX66" s="145">
        <f t="shared" ca="1" si="626"/>
        <v>0.14645262480593754</v>
      </c>
      <c r="ADY66" s="145">
        <f t="shared" ca="1" si="626"/>
        <v>0.15448971733559819</v>
      </c>
      <c r="ADZ66" s="145">
        <f t="shared" ca="1" si="626"/>
        <v>0.14906526079054613</v>
      </c>
      <c r="AEA66" s="145">
        <f t="shared" ca="1" si="626"/>
        <v>8.134698772489303E-2</v>
      </c>
      <c r="AEB66" s="145">
        <f t="shared" ca="1" si="626"/>
        <v>0.16050300961352038</v>
      </c>
      <c r="AEC66" s="145">
        <f t="shared" ca="1" si="626"/>
        <v>0.21849581736616108</v>
      </c>
      <c r="AED66" s="145">
        <f t="shared" ca="1" si="626"/>
        <v>0.18980773543326299</v>
      </c>
      <c r="AEE66" s="145">
        <f t="shared" ca="1" si="626"/>
        <v>0.15719797957603257</v>
      </c>
      <c r="AEF66" s="145">
        <f t="shared" ca="1" si="626"/>
        <v>0.17133227286476174</v>
      </c>
      <c r="AEG66" s="145">
        <f t="shared" ca="1" si="626"/>
        <v>0.13748328039829058</v>
      </c>
      <c r="AEH66" s="145">
        <f t="shared" ca="1" si="626"/>
        <v>0.14840545688641177</v>
      </c>
      <c r="AEI66" s="145">
        <f t="shared" ca="1" si="626"/>
        <v>0.13685681569113944</v>
      </c>
      <c r="AEJ66" s="145">
        <f t="shared" ca="1" si="626"/>
        <v>8.6693735283629586E-2</v>
      </c>
      <c r="AEK66" s="145">
        <f t="shared" ca="1" si="626"/>
        <v>0.12605435704981102</v>
      </c>
      <c r="AEL66" s="145">
        <f t="shared" ca="1" si="626"/>
        <v>0.18440051406964719</v>
      </c>
      <c r="AEM66" s="145">
        <f t="shared" ca="1" si="626"/>
        <v>0.14127632810062529</v>
      </c>
      <c r="AEN66" s="145">
        <f t="shared" ca="1" si="626"/>
        <v>6.4598421488812854E-2</v>
      </c>
      <c r="AEO66" s="145">
        <f t="shared" ca="1" si="626"/>
        <v>0.13700050544915685</v>
      </c>
      <c r="AEP66" s="145">
        <f t="shared" ca="1" si="626"/>
        <v>0.1111573160658564</v>
      </c>
      <c r="AEQ66" s="145">
        <f t="shared" ca="1" si="626"/>
        <v>8.9155035177085271E-2</v>
      </c>
      <c r="AER66" s="145">
        <f t="shared" ca="1" si="626"/>
        <v>0.20671241260722584</v>
      </c>
      <c r="AES66" s="145">
        <f t="shared" ca="1" si="626"/>
        <v>0.12502460008886876</v>
      </c>
      <c r="AET66" s="145">
        <f t="shared" ca="1" si="626"/>
        <v>0.14378998712805913</v>
      </c>
      <c r="AEU66" s="145">
        <f t="shared" ca="1" si="626"/>
        <v>0.19927750330729704</v>
      </c>
      <c r="AEV66" s="145">
        <f t="shared" ca="1" si="626"/>
        <v>0.12464293509854209</v>
      </c>
      <c r="AEW66" s="145">
        <f t="shared" ca="1" si="626"/>
        <v>0.17881745747499664</v>
      </c>
      <c r="AEX66" s="145">
        <f t="shared" ca="1" si="626"/>
        <v>0.14566527716913766</v>
      </c>
      <c r="AEY66" s="145">
        <f t="shared" ca="1" si="626"/>
        <v>0.17565492643536068</v>
      </c>
      <c r="AEZ66" s="145">
        <f t="shared" ca="1" si="626"/>
        <v>0.21794802054282186</v>
      </c>
      <c r="AFA66" s="145">
        <f t="shared" ca="1" si="626"/>
        <v>0.1509470960640627</v>
      </c>
      <c r="AFB66" s="145">
        <f t="shared" ca="1" si="626"/>
        <v>0.20437881101225683</v>
      </c>
      <c r="AFC66" s="145">
        <f t="shared" ca="1" si="626"/>
        <v>0.16272507427058142</v>
      </c>
      <c r="AFD66" s="145">
        <f t="shared" ca="1" si="626"/>
        <v>0.1218469543886689</v>
      </c>
      <c r="AFE66" s="145">
        <f t="shared" ca="1" si="626"/>
        <v>0.19574698467566851</v>
      </c>
      <c r="AFF66" s="145">
        <f t="shared" ref="AFF66:AHQ66" ca="1" si="627">RATE(AFF61,0,-AFF59,AFF64)</f>
        <v>0.1344234036680777</v>
      </c>
      <c r="AFG66" s="145">
        <f t="shared" ca="1" si="627"/>
        <v>0.10139691352749823</v>
      </c>
      <c r="AFH66" s="145">
        <f t="shared" ca="1" si="627"/>
        <v>7.742031632949492E-2</v>
      </c>
      <c r="AFI66" s="145">
        <f t="shared" ca="1" si="627"/>
        <v>0.18718247037976615</v>
      </c>
      <c r="AFJ66" s="145">
        <f t="shared" ca="1" si="627"/>
        <v>8.6765877198178784E-2</v>
      </c>
      <c r="AFK66" s="145">
        <f t="shared" ca="1" si="627"/>
        <v>0.16950011754254354</v>
      </c>
      <c r="AFL66" s="145">
        <f t="shared" ca="1" si="627"/>
        <v>0.10129131030604807</v>
      </c>
      <c r="AFM66" s="145">
        <f t="shared" ca="1" si="627"/>
        <v>0.1299195923421036</v>
      </c>
      <c r="AFN66" s="145">
        <f t="shared" ca="1" si="627"/>
        <v>0.16063936223942527</v>
      </c>
      <c r="AFO66" s="145">
        <f t="shared" ca="1" si="627"/>
        <v>0.16870002505329287</v>
      </c>
      <c r="AFP66" s="145">
        <f t="shared" ca="1" si="627"/>
        <v>0.20518486033398187</v>
      </c>
      <c r="AFQ66" s="145">
        <f t="shared" ca="1" si="627"/>
        <v>8.4842684613086708E-2</v>
      </c>
      <c r="AFR66" s="145">
        <f t="shared" ca="1" si="627"/>
        <v>0.10598188116721668</v>
      </c>
      <c r="AFS66" s="145">
        <f t="shared" ca="1" si="627"/>
        <v>0.13993736119763464</v>
      </c>
      <c r="AFT66" s="145">
        <f t="shared" ca="1" si="627"/>
        <v>0.124506456875532</v>
      </c>
      <c r="AFU66" s="145">
        <f t="shared" ca="1" si="627"/>
        <v>7.0042736220795251E-2</v>
      </c>
      <c r="AFV66" s="145">
        <f t="shared" ca="1" si="627"/>
        <v>0.19228141147798489</v>
      </c>
      <c r="AFW66" s="145">
        <f t="shared" ca="1" si="627"/>
        <v>0.12828986938720766</v>
      </c>
      <c r="AFX66" s="145">
        <f t="shared" ca="1" si="627"/>
        <v>0.16893276782714051</v>
      </c>
      <c r="AFY66" s="145">
        <f t="shared" ca="1" si="627"/>
        <v>0.19223841928923713</v>
      </c>
      <c r="AFZ66" s="145">
        <f t="shared" ca="1" si="627"/>
        <v>3.4760022560717786E-2</v>
      </c>
      <c r="AGA66" s="145">
        <f t="shared" ca="1" si="627"/>
        <v>0.18221452781903616</v>
      </c>
      <c r="AGB66" s="145">
        <f t="shared" ca="1" si="627"/>
        <v>0.12824057754919699</v>
      </c>
      <c r="AGC66" s="145">
        <f t="shared" ca="1" si="627"/>
        <v>0.21481720805002058</v>
      </c>
      <c r="AGD66" s="145">
        <f t="shared" ca="1" si="627"/>
        <v>0.16178347471723983</v>
      </c>
      <c r="AGE66" s="145">
        <f t="shared" ca="1" si="627"/>
        <v>0.18498589442846672</v>
      </c>
      <c r="AGF66" s="145">
        <f t="shared" ca="1" si="627"/>
        <v>9.4607146972481182E-2</v>
      </c>
      <c r="AGG66" s="145">
        <f t="shared" ca="1" si="627"/>
        <v>0.13812024829382463</v>
      </c>
      <c r="AGH66" s="145">
        <f t="shared" ca="1" si="627"/>
        <v>0.19285567504964851</v>
      </c>
      <c r="AGI66" s="145">
        <f t="shared" ca="1" si="627"/>
        <v>0.19303453574917517</v>
      </c>
      <c r="AGJ66" s="145">
        <f t="shared" ca="1" si="627"/>
        <v>8.8368163925678922E-2</v>
      </c>
      <c r="AGK66" s="145">
        <f t="shared" ca="1" si="627"/>
        <v>0.15788796948675052</v>
      </c>
      <c r="AGL66" s="145">
        <f t="shared" ca="1" si="627"/>
        <v>0.18782616947844805</v>
      </c>
      <c r="AGM66" s="145">
        <f t="shared" ca="1" si="627"/>
        <v>0.12787681753684169</v>
      </c>
      <c r="AGN66" s="145">
        <f t="shared" ca="1" si="627"/>
        <v>9.7136268131537765E-2</v>
      </c>
      <c r="AGO66" s="145">
        <f t="shared" ca="1" si="627"/>
        <v>0.19292814739651223</v>
      </c>
      <c r="AGP66" s="145">
        <f t="shared" ca="1" si="627"/>
        <v>0.14969424525905892</v>
      </c>
      <c r="AGQ66" s="145">
        <f t="shared" ca="1" si="627"/>
        <v>0.10150002272139692</v>
      </c>
      <c r="AGR66" s="145">
        <f t="shared" ca="1" si="627"/>
        <v>0.15718210847655481</v>
      </c>
      <c r="AGS66" s="145">
        <f t="shared" ca="1" si="627"/>
        <v>0.18741928509300723</v>
      </c>
      <c r="AGT66" s="145">
        <f t="shared" ca="1" si="627"/>
        <v>0.15603972205790087</v>
      </c>
      <c r="AGU66" s="145">
        <f t="shared" ca="1" si="627"/>
        <v>0.20429965420870044</v>
      </c>
      <c r="AGV66" s="145">
        <f t="shared" ca="1" si="627"/>
        <v>0.12828028748978346</v>
      </c>
      <c r="AGW66" s="145">
        <f t="shared" ca="1" si="627"/>
        <v>0.22706810256507506</v>
      </c>
      <c r="AGX66" s="145">
        <f t="shared" ca="1" si="627"/>
        <v>0.1143945015949568</v>
      </c>
      <c r="AGY66" s="145">
        <f t="shared" ca="1" si="627"/>
        <v>0.14809009051667782</v>
      </c>
      <c r="AGZ66" s="145">
        <f t="shared" ca="1" si="627"/>
        <v>0.1742542776678413</v>
      </c>
      <c r="AHA66" s="145">
        <f t="shared" ca="1" si="627"/>
        <v>0.13144160415684014</v>
      </c>
      <c r="AHB66" s="145">
        <f t="shared" ca="1" si="627"/>
        <v>0.23567466987403754</v>
      </c>
      <c r="AHC66" s="145">
        <f t="shared" ca="1" si="627"/>
        <v>0.21946845624893044</v>
      </c>
      <c r="AHD66" s="145">
        <f t="shared" ca="1" si="627"/>
        <v>0.17057472093195561</v>
      </c>
      <c r="AHE66" s="145">
        <f t="shared" ca="1" si="627"/>
        <v>0.15069288008570286</v>
      </c>
      <c r="AHF66" s="145">
        <f t="shared" ca="1" si="627"/>
        <v>0.16261601625053201</v>
      </c>
      <c r="AHG66" s="145">
        <f t="shared" ca="1" si="627"/>
        <v>0.19883853092086787</v>
      </c>
      <c r="AHH66" s="145">
        <f t="shared" ca="1" si="627"/>
        <v>0.18182808648374463</v>
      </c>
      <c r="AHI66" s="145">
        <f t="shared" ca="1" si="627"/>
        <v>0.19875143224657846</v>
      </c>
      <c r="AHJ66" s="145">
        <f t="shared" ca="1" si="627"/>
        <v>0.21414514077542052</v>
      </c>
      <c r="AHK66" s="145">
        <f t="shared" ca="1" si="627"/>
        <v>0.1459651347031608</v>
      </c>
      <c r="AHL66" s="145">
        <f t="shared" ca="1" si="627"/>
        <v>0.22885240701321277</v>
      </c>
      <c r="AHM66" s="145">
        <f t="shared" ca="1" si="627"/>
        <v>0.19578540177354278</v>
      </c>
      <c r="AHN66" s="145">
        <f t="shared" ca="1" si="627"/>
        <v>0.12786470880348949</v>
      </c>
      <c r="AHO66" s="145">
        <f t="shared" ca="1" si="627"/>
        <v>6.8013741372696834E-2</v>
      </c>
      <c r="AHP66" s="145">
        <f t="shared" ca="1" si="627"/>
        <v>0.18188339101201031</v>
      </c>
      <c r="AHQ66" s="145">
        <f t="shared" ca="1" si="627"/>
        <v>0.17267400173749589</v>
      </c>
      <c r="AHR66" s="145">
        <f t="shared" ref="AHR66:AKC66" ca="1" si="628">RATE(AHR61,0,-AHR59,AHR64)</f>
        <v>0.13521581856546502</v>
      </c>
      <c r="AHS66" s="145">
        <f t="shared" ca="1" si="628"/>
        <v>0.20480720031318461</v>
      </c>
      <c r="AHT66" s="145">
        <f t="shared" ca="1" si="628"/>
        <v>0.20254070618987741</v>
      </c>
      <c r="AHU66" s="145">
        <f t="shared" ca="1" si="628"/>
        <v>0.22262116499476486</v>
      </c>
      <c r="AHV66" s="145">
        <f t="shared" ca="1" si="628"/>
        <v>0.16383653536417866</v>
      </c>
      <c r="AHW66" s="145">
        <f t="shared" ca="1" si="628"/>
        <v>0.14187781408346142</v>
      </c>
      <c r="AHX66" s="145">
        <f t="shared" ca="1" si="628"/>
        <v>0.18173560337010519</v>
      </c>
      <c r="AHY66" s="145">
        <f t="shared" ca="1" si="628"/>
        <v>0.11206452220547078</v>
      </c>
      <c r="AHZ66" s="145">
        <f t="shared" ca="1" si="628"/>
        <v>0.19131596287413113</v>
      </c>
      <c r="AIA66" s="145">
        <f t="shared" ca="1" si="628"/>
        <v>0.23704315320527536</v>
      </c>
      <c r="AIB66" s="145">
        <f t="shared" ca="1" si="628"/>
        <v>0.16240414058347988</v>
      </c>
      <c r="AIC66" s="145">
        <f t="shared" ca="1" si="628"/>
        <v>0.14586682369321102</v>
      </c>
      <c r="AID66" s="145">
        <f t="shared" ca="1" si="628"/>
        <v>0.16918210346305057</v>
      </c>
      <c r="AIE66" s="145">
        <f t="shared" ca="1" si="628"/>
        <v>0.16642913021778868</v>
      </c>
      <c r="AIF66" s="145">
        <f t="shared" ca="1" si="628"/>
        <v>0.16669423817700604</v>
      </c>
      <c r="AIG66" s="145">
        <f t="shared" ca="1" si="628"/>
        <v>9.8562690965381825E-2</v>
      </c>
      <c r="AIH66" s="145">
        <f t="shared" ca="1" si="628"/>
        <v>0.11307008955395388</v>
      </c>
      <c r="AII66" s="145">
        <f t="shared" ca="1" si="628"/>
        <v>0.1654799134164496</v>
      </c>
      <c r="AIJ66" s="145">
        <f t="shared" ca="1" si="628"/>
        <v>9.3392202125196055E-2</v>
      </c>
      <c r="AIK66" s="145">
        <f t="shared" ca="1" si="628"/>
        <v>0.13116910374751614</v>
      </c>
      <c r="AIL66" s="145">
        <f t="shared" ca="1" si="628"/>
        <v>0.14464714180821947</v>
      </c>
      <c r="AIM66" s="145">
        <f t="shared" ca="1" si="628"/>
        <v>0.18379839070988288</v>
      </c>
      <c r="AIN66" s="145">
        <f t="shared" ca="1" si="628"/>
        <v>0.22689372287112586</v>
      </c>
      <c r="AIO66" s="145">
        <f t="shared" ca="1" si="628"/>
        <v>0.18135106996849726</v>
      </c>
      <c r="AIP66" s="145">
        <f t="shared" ca="1" si="628"/>
        <v>0.12169302563973963</v>
      </c>
      <c r="AIQ66" s="145">
        <f t="shared" ca="1" si="628"/>
        <v>0.1967605860495058</v>
      </c>
      <c r="AIR66" s="145">
        <f t="shared" ca="1" si="628"/>
        <v>0.12673941066173966</v>
      </c>
      <c r="AIS66" s="145">
        <f t="shared" ca="1" si="628"/>
        <v>0.169750187006003</v>
      </c>
      <c r="AIT66" s="145">
        <f t="shared" ca="1" si="628"/>
        <v>0.18062014507266608</v>
      </c>
      <c r="AIU66" s="145">
        <f t="shared" ca="1" si="628"/>
        <v>0.12583313468353943</v>
      </c>
      <c r="AIV66" s="145">
        <f t="shared" ca="1" si="628"/>
        <v>0.11032247845945396</v>
      </c>
      <c r="AIW66" s="145">
        <f t="shared" ca="1" si="628"/>
        <v>0.14607013197303434</v>
      </c>
      <c r="AIX66" s="145">
        <f t="shared" ca="1" si="628"/>
        <v>0.18376715364394863</v>
      </c>
      <c r="AIY66" s="145">
        <f t="shared" ca="1" si="628"/>
        <v>0.1593764239148372</v>
      </c>
      <c r="AIZ66" s="145">
        <f t="shared" ca="1" si="628"/>
        <v>0.19710033803810523</v>
      </c>
      <c r="AJA66" s="145">
        <f t="shared" ca="1" si="628"/>
        <v>0.14716499949502029</v>
      </c>
      <c r="AJB66" s="145">
        <f t="shared" ca="1" si="628"/>
        <v>8.5412172612805468E-2</v>
      </c>
      <c r="AJC66" s="145">
        <f t="shared" ca="1" si="628"/>
        <v>0.19632846939884974</v>
      </c>
      <c r="AJD66" s="145">
        <f t="shared" ca="1" si="628"/>
        <v>0.18059303769956345</v>
      </c>
      <c r="AJE66" s="145">
        <f t="shared" ca="1" si="628"/>
        <v>4.9817071150645958E-2</v>
      </c>
      <c r="AJF66" s="145">
        <f t="shared" ca="1" si="628"/>
        <v>0.14565796361531369</v>
      </c>
      <c r="AJG66" s="145">
        <f t="shared" ca="1" si="628"/>
        <v>0.18831114223041434</v>
      </c>
      <c r="AJH66" s="145">
        <f t="shared" ca="1" si="628"/>
        <v>0.13218845756590669</v>
      </c>
      <c r="AJI66" s="145">
        <f t="shared" ca="1" si="628"/>
        <v>0.20934732186066046</v>
      </c>
      <c r="AJJ66" s="145">
        <f t="shared" ca="1" si="628"/>
        <v>0.21330288412070159</v>
      </c>
      <c r="AJK66" s="145">
        <f t="shared" ca="1" si="628"/>
        <v>0.24955690460563815</v>
      </c>
      <c r="AJL66" s="145">
        <f t="shared" ca="1" si="628"/>
        <v>0.19446175718064826</v>
      </c>
      <c r="AJM66" s="145">
        <f t="shared" ca="1" si="628"/>
        <v>0.25118013496024699</v>
      </c>
      <c r="AJN66" s="145">
        <f t="shared" ca="1" si="628"/>
        <v>0.15657716277610167</v>
      </c>
      <c r="AJO66" s="145">
        <f t="shared" ca="1" si="628"/>
        <v>0.17686182236826126</v>
      </c>
      <c r="AJP66" s="145">
        <f t="shared" ca="1" si="628"/>
        <v>6.9080103866149586E-2</v>
      </c>
      <c r="AJQ66" s="145">
        <f t="shared" ca="1" si="628"/>
        <v>0.2013183508024079</v>
      </c>
      <c r="AJR66" s="145">
        <f t="shared" ca="1" si="628"/>
        <v>5.7682502090717576E-2</v>
      </c>
      <c r="AJS66" s="145">
        <f t="shared" ca="1" si="628"/>
        <v>0.10289178847888959</v>
      </c>
      <c r="AJT66" s="145">
        <f t="shared" ca="1" si="628"/>
        <v>0.22203942209634492</v>
      </c>
      <c r="AJU66" s="145">
        <f t="shared" ca="1" si="628"/>
        <v>0.22404914343131363</v>
      </c>
      <c r="AJV66" s="145">
        <f t="shared" ca="1" si="628"/>
        <v>0.14745699046041266</v>
      </c>
      <c r="AJW66" s="145">
        <f t="shared" ca="1" si="628"/>
        <v>0.19279512295254284</v>
      </c>
      <c r="AJX66" s="145">
        <f t="shared" ca="1" si="628"/>
        <v>0.12899464497938051</v>
      </c>
      <c r="AJY66" s="145">
        <f t="shared" ca="1" si="628"/>
        <v>0.18426029518784406</v>
      </c>
      <c r="AJZ66" s="145">
        <f t="shared" ca="1" si="628"/>
        <v>0.1106152615190359</v>
      </c>
      <c r="AKA66" s="145">
        <f t="shared" ca="1" si="628"/>
        <v>0.13338864842708012</v>
      </c>
      <c r="AKB66" s="145">
        <f t="shared" ca="1" si="628"/>
        <v>0.16307640017616168</v>
      </c>
      <c r="AKC66" s="145">
        <f t="shared" ca="1" si="628"/>
        <v>8.4663407169315585E-2</v>
      </c>
      <c r="AKD66" s="145">
        <f t="shared" ref="AKD66:ALP66" ca="1" si="629">RATE(AKD61,0,-AKD59,AKD64)</f>
        <v>0.17899702901741915</v>
      </c>
      <c r="AKE66" s="145">
        <f t="shared" ca="1" si="629"/>
        <v>0.18697153958641347</v>
      </c>
      <c r="AKF66" s="145">
        <f t="shared" ca="1" si="629"/>
        <v>0.12109727767910856</v>
      </c>
      <c r="AKG66" s="145">
        <f t="shared" ca="1" si="629"/>
        <v>5.4110146088190231E-2</v>
      </c>
      <c r="AKH66" s="145">
        <f t="shared" ca="1" si="629"/>
        <v>0.19635036663224212</v>
      </c>
      <c r="AKI66" s="145">
        <f t="shared" ca="1" si="629"/>
        <v>0.12270245927619365</v>
      </c>
      <c r="AKJ66" s="145">
        <f t="shared" ca="1" si="629"/>
        <v>0.21508504413072832</v>
      </c>
      <c r="AKK66" s="145">
        <f t="shared" ca="1" si="629"/>
        <v>0.17551221115913401</v>
      </c>
      <c r="AKL66" s="145">
        <f t="shared" ca="1" si="629"/>
        <v>0.13828361040202988</v>
      </c>
      <c r="AKM66" s="145">
        <f t="shared" ca="1" si="629"/>
        <v>0.14171533226756622</v>
      </c>
      <c r="AKN66" s="145">
        <f t="shared" ca="1" si="629"/>
        <v>0.10514761964281419</v>
      </c>
      <c r="AKO66" s="145">
        <f t="shared" ca="1" si="629"/>
        <v>0.2080183986933842</v>
      </c>
      <c r="AKP66" s="145">
        <f t="shared" ca="1" si="629"/>
        <v>0.15621382203043591</v>
      </c>
      <c r="AKQ66" s="145">
        <f t="shared" ca="1" si="629"/>
        <v>0.18746507726368386</v>
      </c>
      <c r="AKR66" s="145">
        <f t="shared" ca="1" si="629"/>
        <v>0.13682167329569808</v>
      </c>
      <c r="AKS66" s="145">
        <f t="shared" ca="1" si="629"/>
        <v>0.12687876569698439</v>
      </c>
      <c r="AKT66" s="145">
        <f t="shared" ca="1" si="629"/>
        <v>8.5440560702572027E-2</v>
      </c>
      <c r="AKU66" s="145">
        <f t="shared" ca="1" si="629"/>
        <v>0.18617596003330653</v>
      </c>
      <c r="AKV66" s="145">
        <f t="shared" ca="1" si="629"/>
        <v>0.14302730727193039</v>
      </c>
      <c r="AKW66" s="145">
        <f t="shared" ca="1" si="629"/>
        <v>0.23940172933505008</v>
      </c>
      <c r="AKX66" s="145">
        <f t="shared" ca="1" si="629"/>
        <v>0.22768018968740919</v>
      </c>
      <c r="AKY66" s="145">
        <f t="shared" ca="1" si="629"/>
        <v>0.1139035867764371</v>
      </c>
      <c r="AKZ66" s="145">
        <f t="shared" ca="1" si="629"/>
        <v>0.13193884250056478</v>
      </c>
      <c r="ALA66" s="145">
        <f t="shared" ca="1" si="629"/>
        <v>0.17620081407930949</v>
      </c>
      <c r="ALB66" s="145">
        <f t="shared" ca="1" si="629"/>
        <v>0.12832232759479398</v>
      </c>
      <c r="ALC66" s="145">
        <f t="shared" ca="1" si="629"/>
        <v>0.19877262849296348</v>
      </c>
      <c r="ALD66" s="145">
        <f t="shared" ca="1" si="629"/>
        <v>0.19222131741651441</v>
      </c>
      <c r="ALE66" s="145">
        <f t="shared" ca="1" si="629"/>
        <v>8.5981703916479787E-2</v>
      </c>
      <c r="ALF66" s="145">
        <f t="shared" ca="1" si="629"/>
        <v>0.122767305509368</v>
      </c>
      <c r="ALG66" s="145">
        <f t="shared" ca="1" si="629"/>
        <v>9.4978639683330368E-2</v>
      </c>
      <c r="ALH66" s="145">
        <f t="shared" ca="1" si="629"/>
        <v>0.15326732317547345</v>
      </c>
      <c r="ALI66" s="145">
        <f t="shared" ca="1" si="629"/>
        <v>0.17228294601692695</v>
      </c>
      <c r="ALJ66" s="145">
        <f t="shared" ca="1" si="629"/>
        <v>0.15202715864545058</v>
      </c>
      <c r="ALK66" s="145">
        <f t="shared" ca="1" si="629"/>
        <v>0.1298748668038627</v>
      </c>
      <c r="ALL66" s="145">
        <f t="shared" ca="1" si="629"/>
        <v>0.13909722862081436</v>
      </c>
      <c r="ALM66" s="145">
        <f t="shared" ca="1" si="629"/>
        <v>0.1555424166773528</v>
      </c>
      <c r="ALN66" s="145">
        <f t="shared" ca="1" si="629"/>
        <v>0.21300910802466591</v>
      </c>
      <c r="ALO66" s="145">
        <f t="shared" ca="1" si="629"/>
        <v>0.17972580880171052</v>
      </c>
      <c r="ALP66" s="145">
        <f t="shared" ca="1" si="629"/>
        <v>0.1346124960556401</v>
      </c>
    </row>
    <row r="67" spans="1:1004" x14ac:dyDescent="0.3">
      <c r="C67" s="195"/>
      <c r="D67" s="208"/>
    </row>
    <row r="68" spans="1:1004" x14ac:dyDescent="0.3">
      <c r="C68" s="195"/>
      <c r="D68" s="208"/>
    </row>
    <row r="69" spans="1:1004" x14ac:dyDescent="0.3">
      <c r="C69" s="195"/>
      <c r="D69" s="208"/>
    </row>
    <row r="70" spans="1:1004" ht="15" thickBot="1" x14ac:dyDescent="0.35">
      <c r="D70" s="90" t="s">
        <v>115</v>
      </c>
      <c r="E70" s="90" t="s">
        <v>103</v>
      </c>
    </row>
    <row r="71" spans="1:1004" x14ac:dyDescent="0.3">
      <c r="C71" s="44" t="s">
        <v>116</v>
      </c>
      <c r="D71" s="140">
        <f ca="1">_xlfn.STDEV.S(D55:ALP55)</f>
        <v>240760.64447494684</v>
      </c>
      <c r="E71" s="146">
        <f ca="1">_xlfn.STDEV.S(D66:ALP66)</f>
        <v>4.5495151987676674E-2</v>
      </c>
    </row>
    <row r="72" spans="1:1004" x14ac:dyDescent="0.3">
      <c r="C72" s="47" t="s">
        <v>117</v>
      </c>
      <c r="D72" s="141">
        <v>2</v>
      </c>
      <c r="E72" s="141">
        <v>2</v>
      </c>
    </row>
    <row r="73" spans="1:1004" x14ac:dyDescent="0.3">
      <c r="C73" s="47" t="s">
        <v>118</v>
      </c>
      <c r="D73" s="142" t="str">
        <f>CHOOSE(D72,"68.27%","95.45%","99.73%")</f>
        <v>95.45%</v>
      </c>
      <c r="E73" s="142" t="str">
        <f>CHOOSE(E72,"68.27%","95.45%","99.73%")</f>
        <v>95.45%</v>
      </c>
    </row>
    <row r="74" spans="1:1004" x14ac:dyDescent="0.3">
      <c r="C74" s="47" t="s">
        <v>119</v>
      </c>
      <c r="D74" s="143">
        <f ca="1">AVERAGE(D55:ALP55)</f>
        <v>616472.98336926929</v>
      </c>
      <c r="E74" s="147">
        <f ca="1">AVERAGE(D66:ALP66)</f>
        <v>0.15390032344314131</v>
      </c>
    </row>
    <row r="75" spans="1:1004" x14ac:dyDescent="0.3">
      <c r="C75" s="47" t="s">
        <v>120</v>
      </c>
      <c r="D75" s="143">
        <f ca="1">D74-D72*D71</f>
        <v>134951.69441937562</v>
      </c>
      <c r="E75" s="147">
        <f ca="1">E74-E72*E71</f>
        <v>6.2910019467787959E-2</v>
      </c>
    </row>
    <row r="76" spans="1:1004" ht="15" thickBot="1" x14ac:dyDescent="0.35">
      <c r="C76" s="51" t="s">
        <v>121</v>
      </c>
      <c r="D76" s="144">
        <f ca="1">D74+D71*D72</f>
        <v>1097994.272319163</v>
      </c>
      <c r="E76" s="148">
        <f ca="1">E74+E71*E72</f>
        <v>0.24489062741849466</v>
      </c>
    </row>
    <row r="77" spans="1:1004" x14ac:dyDescent="0.3">
      <c r="D77" s="60"/>
    </row>
  </sheetData>
  <sheetProtection sheet="1" objects="1" scenarios="1"/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C1:G49"/>
  <sheetViews>
    <sheetView showGridLines="0" topLeftCell="A26" workbookViewId="0">
      <selection activeCell="F6" sqref="F6"/>
    </sheetView>
  </sheetViews>
  <sheetFormatPr defaultRowHeight="14.4" x14ac:dyDescent="0.3"/>
  <cols>
    <col min="3" max="3" width="7.109375" customWidth="1"/>
    <col min="4" max="4" width="25.6640625" bestFit="1" customWidth="1"/>
    <col min="5" max="6" width="17" customWidth="1"/>
    <col min="7" max="7" width="12.6640625" customWidth="1"/>
    <col min="2000" max="2000" width="2.5546875" customWidth="1"/>
  </cols>
  <sheetData>
    <row r="1" spans="4:7" ht="15" thickBot="1" x14ac:dyDescent="0.35">
      <c r="D1" s="49"/>
      <c r="E1" s="49"/>
    </row>
    <row r="2" spans="4:7" ht="15" thickBot="1" x14ac:dyDescent="0.35">
      <c r="D2" s="93" t="s">
        <v>122</v>
      </c>
      <c r="E2" s="150" t="s">
        <v>54</v>
      </c>
      <c r="F2" s="94" t="s">
        <v>123</v>
      </c>
    </row>
    <row r="3" spans="4:7" x14ac:dyDescent="0.3">
      <c r="D3" s="47" t="s">
        <v>124</v>
      </c>
      <c r="E3" s="143">
        <f ca="1">'MC-Simulation'!D71</f>
        <v>240760.64447494684</v>
      </c>
      <c r="F3" s="147">
        <f ca="1">'MC-Simulation'!E71</f>
        <v>4.5495151987676674E-2</v>
      </c>
    </row>
    <row r="4" spans="4:7" x14ac:dyDescent="0.3">
      <c r="D4" s="47" t="s">
        <v>117</v>
      </c>
      <c r="E4" s="141">
        <v>2</v>
      </c>
      <c r="F4" s="141">
        <v>2</v>
      </c>
      <c r="G4" s="96"/>
    </row>
    <row r="5" spans="4:7" x14ac:dyDescent="0.3">
      <c r="D5" s="47" t="s">
        <v>125</v>
      </c>
      <c r="E5" s="142" t="str">
        <f>CHOOSE(E4,"68.27%","95.45%","99.73%")</f>
        <v>95.45%</v>
      </c>
      <c r="F5" s="142" t="str">
        <f>CHOOSE(F4,"68.27%","95.45%","99.73%")</f>
        <v>95.45%</v>
      </c>
    </row>
    <row r="6" spans="4:7" x14ac:dyDescent="0.3">
      <c r="D6" s="47" t="s">
        <v>126</v>
      </c>
      <c r="E6" s="143">
        <f ca="1">'MC-Simulation'!D74</f>
        <v>616472.98336926929</v>
      </c>
      <c r="F6" s="147">
        <f ca="1">'MC-Simulation'!E74</f>
        <v>0.15390032344314131</v>
      </c>
    </row>
    <row r="7" spans="4:7" x14ac:dyDescent="0.3">
      <c r="D7" s="47" t="s">
        <v>127</v>
      </c>
      <c r="E7" s="143">
        <f ca="1">'MC-Simulation'!D75</f>
        <v>134951.69441937562</v>
      </c>
      <c r="F7" s="147">
        <f ca="1">'MC-Simulation'!E75</f>
        <v>6.2910019467787959E-2</v>
      </c>
    </row>
    <row r="8" spans="4:7" ht="15" thickBot="1" x14ac:dyDescent="0.35">
      <c r="D8" s="51" t="s">
        <v>128</v>
      </c>
      <c r="E8" s="144">
        <f ca="1">'MC-Simulation'!D76</f>
        <v>1097994.272319163</v>
      </c>
      <c r="F8" s="148">
        <f ca="1">'MC-Simulation'!E76</f>
        <v>0.24489062741849466</v>
      </c>
    </row>
    <row r="9" spans="4:7" ht="15" thickBot="1" x14ac:dyDescent="0.35">
      <c r="E9" s="63"/>
    </row>
    <row r="10" spans="4:7" x14ac:dyDescent="0.3">
      <c r="D10" s="87" t="s">
        <v>129</v>
      </c>
      <c r="E10" s="151">
        <v>650000</v>
      </c>
      <c r="F10" s="154">
        <v>0.17</v>
      </c>
    </row>
    <row r="11" spans="4:7" ht="15" thickBot="1" x14ac:dyDescent="0.35">
      <c r="D11" s="88" t="s">
        <v>130</v>
      </c>
      <c r="E11" s="149">
        <f ca="1">1-_xlfn.NORM.DIST(E10,E6,E3,TRUE)</f>
        <v>0.44462449951337557</v>
      </c>
      <c r="F11" s="92">
        <f ca="1">1-_xlfn.NORM.DIST(F10,F6,F3,TRUE)</f>
        <v>0.36171562567326787</v>
      </c>
    </row>
    <row r="12" spans="4:7" ht="15" thickBot="1" x14ac:dyDescent="0.35">
      <c r="D12" s="73"/>
    </row>
    <row r="13" spans="4:7" x14ac:dyDescent="0.3">
      <c r="D13" s="87" t="s">
        <v>130</v>
      </c>
      <c r="E13" s="152">
        <v>0.95</v>
      </c>
      <c r="F13" s="89">
        <v>0.95</v>
      </c>
    </row>
    <row r="14" spans="4:7" ht="15" thickBot="1" x14ac:dyDescent="0.35">
      <c r="D14" s="88" t="s">
        <v>131</v>
      </c>
      <c r="E14" s="153">
        <f ca="1">_xlfn.NORM.INV(1-E13,E6,E3)</f>
        <v>220456.96407747921</v>
      </c>
      <c r="F14" s="92">
        <f ca="1">_xlfn.NORM.INV(1-F13,F6,F3)</f>
        <v>7.9067457687502882E-2</v>
      </c>
    </row>
    <row r="17" spans="3:7" ht="28.2" thickBot="1" x14ac:dyDescent="0.35">
      <c r="C17" s="160" t="s">
        <v>77</v>
      </c>
      <c r="D17" s="160" t="s">
        <v>132</v>
      </c>
      <c r="E17" s="160" t="s">
        <v>133</v>
      </c>
      <c r="F17" s="160" t="s">
        <v>134</v>
      </c>
      <c r="G17" s="160" t="s">
        <v>135</v>
      </c>
    </row>
    <row r="18" spans="3:7" x14ac:dyDescent="0.3">
      <c r="C18" s="73">
        <v>0</v>
      </c>
      <c r="D18" s="73"/>
      <c r="E18" s="74">
        <f ca="1">MROUND(MIN('MC-Simulation'!C55:ALP55),5000)</f>
        <v>10000</v>
      </c>
      <c r="F18" s="75">
        <f t="array" aca="1" ref="F18:F30" ca="1">FREQUENCY('MC-Simulation'!D55:ALP55,'Frequency Chart'!E18:E30)</f>
        <v>0</v>
      </c>
      <c r="G18" s="169">
        <f t="shared" ref="G18:G28" ca="1" si="0">F18/SUM(F$18:F$30)+G19</f>
        <v>1</v>
      </c>
    </row>
    <row r="19" spans="3:7" x14ac:dyDescent="0.3">
      <c r="C19" s="73">
        <f>C18+1</f>
        <v>1</v>
      </c>
      <c r="D19" s="77">
        <f ca="1">E19-E18</f>
        <v>100000</v>
      </c>
      <c r="E19" s="78">
        <f ca="1">MROUND(E18+($E$30-$E$18)/$C$30,5000)</f>
        <v>110000</v>
      </c>
      <c r="F19" s="75">
        <f ca="1"/>
        <v>10</v>
      </c>
      <c r="G19" s="169">
        <f t="shared" ca="1" si="0"/>
        <v>1</v>
      </c>
    </row>
    <row r="20" spans="3:7" x14ac:dyDescent="0.3">
      <c r="C20" s="73">
        <f t="shared" ref="C20:C30" si="1">C19+1</f>
        <v>2</v>
      </c>
      <c r="D20" s="77">
        <f ca="1">E20-E19</f>
        <v>100000</v>
      </c>
      <c r="E20" s="78">
        <f t="shared" ref="E20:E29" ca="1" si="2">MROUND(E19+($E$30-$E$18)/$C$30,5000)</f>
        <v>210000</v>
      </c>
      <c r="F20" s="75">
        <f ca="1"/>
        <v>40</v>
      </c>
      <c r="G20" s="169">
        <f t="shared" ca="1" si="0"/>
        <v>0.99</v>
      </c>
    </row>
    <row r="21" spans="3:7" x14ac:dyDescent="0.3">
      <c r="C21" s="73">
        <f t="shared" si="1"/>
        <v>3</v>
      </c>
      <c r="D21" s="77">
        <f t="shared" ref="D21:D30" ca="1" si="3">E21-E20</f>
        <v>100000</v>
      </c>
      <c r="E21" s="78">
        <f t="shared" ca="1" si="2"/>
        <v>310000</v>
      </c>
      <c r="F21" s="75">
        <f ca="1"/>
        <v>63</v>
      </c>
      <c r="G21" s="169">
        <f t="shared" ca="1" si="0"/>
        <v>0.95</v>
      </c>
    </row>
    <row r="22" spans="3:7" x14ac:dyDescent="0.3">
      <c r="C22" s="73">
        <f t="shared" si="1"/>
        <v>4</v>
      </c>
      <c r="D22" s="77">
        <f t="shared" ca="1" si="3"/>
        <v>100000</v>
      </c>
      <c r="E22" s="78">
        <f t="shared" ca="1" si="2"/>
        <v>410000</v>
      </c>
      <c r="F22" s="75">
        <f ca="1"/>
        <v>89</v>
      </c>
      <c r="G22" s="169">
        <f t="shared" ca="1" si="0"/>
        <v>0.88700000000000001</v>
      </c>
    </row>
    <row r="23" spans="3:7" x14ac:dyDescent="0.3">
      <c r="C23" s="73">
        <f t="shared" si="1"/>
        <v>5</v>
      </c>
      <c r="D23" s="77">
        <f t="shared" ca="1" si="3"/>
        <v>100000</v>
      </c>
      <c r="E23" s="78">
        <f t="shared" ca="1" si="2"/>
        <v>510000</v>
      </c>
      <c r="F23" s="75">
        <f ca="1"/>
        <v>149</v>
      </c>
      <c r="G23" s="169">
        <f t="shared" ca="1" si="0"/>
        <v>0.79800000000000004</v>
      </c>
    </row>
    <row r="24" spans="3:7" x14ac:dyDescent="0.3">
      <c r="C24" s="73">
        <f t="shared" si="1"/>
        <v>6</v>
      </c>
      <c r="D24" s="77">
        <f t="shared" ca="1" si="3"/>
        <v>100000</v>
      </c>
      <c r="E24" s="78">
        <f t="shared" ca="1" si="2"/>
        <v>610000</v>
      </c>
      <c r="F24" s="75">
        <f ca="1"/>
        <v>142</v>
      </c>
      <c r="G24" s="169">
        <f t="shared" ca="1" si="0"/>
        <v>0.64900000000000002</v>
      </c>
    </row>
    <row r="25" spans="3:7" x14ac:dyDescent="0.3">
      <c r="C25" s="73">
        <f t="shared" si="1"/>
        <v>7</v>
      </c>
      <c r="D25" s="77">
        <f t="shared" ca="1" si="3"/>
        <v>100000</v>
      </c>
      <c r="E25" s="78">
        <f t="shared" ca="1" si="2"/>
        <v>710000</v>
      </c>
      <c r="F25" s="75">
        <f ca="1"/>
        <v>134</v>
      </c>
      <c r="G25" s="169">
        <f t="shared" ca="1" si="0"/>
        <v>0.50700000000000001</v>
      </c>
    </row>
    <row r="26" spans="3:7" x14ac:dyDescent="0.3">
      <c r="C26" s="73">
        <f t="shared" si="1"/>
        <v>8</v>
      </c>
      <c r="D26" s="77">
        <f t="shared" ca="1" si="3"/>
        <v>100000</v>
      </c>
      <c r="E26" s="78">
        <f t="shared" ca="1" si="2"/>
        <v>810000</v>
      </c>
      <c r="F26" s="75">
        <f ca="1"/>
        <v>143</v>
      </c>
      <c r="G26" s="169">
        <f t="shared" ca="1" si="0"/>
        <v>0.373</v>
      </c>
    </row>
    <row r="27" spans="3:7" x14ac:dyDescent="0.3">
      <c r="C27" s="73">
        <f t="shared" si="1"/>
        <v>9</v>
      </c>
      <c r="D27" s="77">
        <f t="shared" ca="1" si="3"/>
        <v>100000</v>
      </c>
      <c r="E27" s="78">
        <f t="shared" ca="1" si="2"/>
        <v>910000</v>
      </c>
      <c r="F27" s="75">
        <f ca="1"/>
        <v>109</v>
      </c>
      <c r="G27" s="169">
        <f t="shared" ca="1" si="0"/>
        <v>0.22999999999999998</v>
      </c>
    </row>
    <row r="28" spans="3:7" x14ac:dyDescent="0.3">
      <c r="C28" s="73">
        <f t="shared" si="1"/>
        <v>10</v>
      </c>
      <c r="D28" s="77">
        <f t="shared" ca="1" si="3"/>
        <v>100000</v>
      </c>
      <c r="E28" s="78">
        <f t="shared" ca="1" si="2"/>
        <v>1010000</v>
      </c>
      <c r="F28" s="75">
        <f ca="1"/>
        <v>75</v>
      </c>
      <c r="G28" s="169">
        <f t="shared" ca="1" si="0"/>
        <v>0.121</v>
      </c>
    </row>
    <row r="29" spans="3:7" x14ac:dyDescent="0.3">
      <c r="C29" s="73">
        <f t="shared" si="1"/>
        <v>11</v>
      </c>
      <c r="D29" s="77">
        <f t="shared" ca="1" si="3"/>
        <v>100000</v>
      </c>
      <c r="E29" s="78">
        <f t="shared" ca="1" si="2"/>
        <v>1110000</v>
      </c>
      <c r="F29" s="75">
        <f ca="1"/>
        <v>36</v>
      </c>
      <c r="G29" s="170">
        <f ca="1">F29/SUM(F$18:F$30)+G30</f>
        <v>4.5999999999999999E-2</v>
      </c>
    </row>
    <row r="30" spans="3:7" ht="15" thickBot="1" x14ac:dyDescent="0.35">
      <c r="C30" s="79">
        <f t="shared" si="1"/>
        <v>12</v>
      </c>
      <c r="D30" s="80">
        <f t="shared" ca="1" si="3"/>
        <v>110000</v>
      </c>
      <c r="E30" s="81">
        <f ca="1">MROUND(MAX('MC-Simulation'!D55:ALP55),5000)</f>
        <v>1220000</v>
      </c>
      <c r="F30" s="76">
        <f ca="1"/>
        <v>10</v>
      </c>
      <c r="G30" s="171">
        <f ca="1">F30/SUM(F$18:F$30)</f>
        <v>0.01</v>
      </c>
    </row>
    <row r="31" spans="3:7" x14ac:dyDescent="0.3">
      <c r="C31" s="73"/>
      <c r="D31" s="77"/>
      <c r="E31" s="73"/>
      <c r="F31" s="82">
        <f ca="1">SUM(F18:F30)</f>
        <v>1000</v>
      </c>
      <c r="G31" s="83"/>
    </row>
    <row r="35" spans="3:7" ht="28.2" thickBot="1" x14ac:dyDescent="0.35">
      <c r="C35" s="160" t="s">
        <v>77</v>
      </c>
      <c r="D35" s="160" t="s">
        <v>132</v>
      </c>
      <c r="E35" s="160" t="s">
        <v>103</v>
      </c>
      <c r="F35" s="160" t="s">
        <v>134</v>
      </c>
      <c r="G35" s="160" t="s">
        <v>135</v>
      </c>
    </row>
    <row r="36" spans="3:7" x14ac:dyDescent="0.3">
      <c r="C36" s="73">
        <v>0</v>
      </c>
      <c r="D36" s="73"/>
      <c r="E36" s="155">
        <f ca="1">MIN('MC-Simulation'!C66:ALP66)</f>
        <v>3.4760022560717786E-2</v>
      </c>
      <c r="F36" s="157">
        <f t="array" aca="1" ref="F36:F48" ca="1">FREQUENCY('MC-Simulation'!D66:ALP66,'Frequency Chart'!E36:E48)</f>
        <v>1</v>
      </c>
      <c r="G36" s="169">
        <f t="shared" ref="G36:G46" ca="1" si="4">F36/SUM(F$18:F$30)+G37</f>
        <v>1.0009999999999999</v>
      </c>
    </row>
    <row r="37" spans="3:7" x14ac:dyDescent="0.3">
      <c r="C37" s="73">
        <f>C36+1</f>
        <v>1</v>
      </c>
      <c r="D37" s="84">
        <f ca="1">E37-E36</f>
        <v>1.9076208834658333E-2</v>
      </c>
      <c r="E37" s="155">
        <f ca="1">E36+($E$48-$E$36)/$C$48</f>
        <v>5.3836231395376119E-2</v>
      </c>
      <c r="F37" s="157">
        <f ca="1"/>
        <v>8</v>
      </c>
      <c r="G37" s="169">
        <f t="shared" ca="1" si="4"/>
        <v>1</v>
      </c>
    </row>
    <row r="38" spans="3:7" x14ac:dyDescent="0.3">
      <c r="C38" s="73">
        <f t="shared" ref="C38:C48" si="5">C37+1</f>
        <v>2</v>
      </c>
      <c r="D38" s="84">
        <f ca="1">E38-E37</f>
        <v>1.907620883465834E-2</v>
      </c>
      <c r="E38" s="155">
        <f t="shared" ref="E38:E47" ca="1" si="6">E37+($E$48-$E$36)/$C$48</f>
        <v>7.2912440230034459E-2</v>
      </c>
      <c r="F38" s="157">
        <f ca="1"/>
        <v>35</v>
      </c>
      <c r="G38" s="169">
        <f t="shared" ca="1" si="4"/>
        <v>0.9920000000000001</v>
      </c>
    </row>
    <row r="39" spans="3:7" x14ac:dyDescent="0.3">
      <c r="C39" s="73">
        <f t="shared" si="5"/>
        <v>3</v>
      </c>
      <c r="D39" s="84">
        <f t="shared" ref="D39:D48" ca="1" si="7">E39-E38</f>
        <v>1.907620883465834E-2</v>
      </c>
      <c r="E39" s="155">
        <f t="shared" ca="1" si="6"/>
        <v>9.1988649064692798E-2</v>
      </c>
      <c r="F39" s="157">
        <f ca="1"/>
        <v>53</v>
      </c>
      <c r="G39" s="169">
        <f t="shared" ca="1" si="4"/>
        <v>0.95700000000000007</v>
      </c>
    </row>
    <row r="40" spans="3:7" x14ac:dyDescent="0.3">
      <c r="C40" s="73">
        <f t="shared" si="5"/>
        <v>4</v>
      </c>
      <c r="D40" s="84">
        <f t="shared" ca="1" si="7"/>
        <v>1.907620883465834E-2</v>
      </c>
      <c r="E40" s="155">
        <f t="shared" ca="1" si="6"/>
        <v>0.11106485789935114</v>
      </c>
      <c r="F40" s="157">
        <f ca="1"/>
        <v>81</v>
      </c>
      <c r="G40" s="169">
        <f t="shared" ca="1" si="4"/>
        <v>0.90400000000000003</v>
      </c>
    </row>
    <row r="41" spans="3:7" x14ac:dyDescent="0.3">
      <c r="C41" s="73">
        <f t="shared" si="5"/>
        <v>5</v>
      </c>
      <c r="D41" s="84">
        <f t="shared" ca="1" si="7"/>
        <v>1.9076208834658326E-2</v>
      </c>
      <c r="E41" s="155">
        <f t="shared" ca="1" si="6"/>
        <v>0.13014106673400946</v>
      </c>
      <c r="F41" s="157">
        <f ca="1"/>
        <v>140</v>
      </c>
      <c r="G41" s="169">
        <f t="shared" ca="1" si="4"/>
        <v>0.82300000000000006</v>
      </c>
    </row>
    <row r="42" spans="3:7" x14ac:dyDescent="0.3">
      <c r="C42" s="73">
        <f t="shared" si="5"/>
        <v>6</v>
      </c>
      <c r="D42" s="84">
        <f t="shared" ca="1" si="7"/>
        <v>1.9076208834658326E-2</v>
      </c>
      <c r="E42" s="155">
        <f t="shared" ca="1" si="6"/>
        <v>0.14921727556866779</v>
      </c>
      <c r="F42" s="157">
        <f ca="1"/>
        <v>140</v>
      </c>
      <c r="G42" s="169">
        <f t="shared" ca="1" si="4"/>
        <v>0.68300000000000005</v>
      </c>
    </row>
    <row r="43" spans="3:7" x14ac:dyDescent="0.3">
      <c r="C43" s="73">
        <f t="shared" si="5"/>
        <v>7</v>
      </c>
      <c r="D43" s="84">
        <f t="shared" ca="1" si="7"/>
        <v>1.9076208834658326E-2</v>
      </c>
      <c r="E43" s="155">
        <f t="shared" ca="1" si="6"/>
        <v>0.16829348440332612</v>
      </c>
      <c r="F43" s="157">
        <f ca="1"/>
        <v>143</v>
      </c>
      <c r="G43" s="169">
        <f t="shared" ca="1" si="4"/>
        <v>0.54300000000000004</v>
      </c>
    </row>
    <row r="44" spans="3:7" x14ac:dyDescent="0.3">
      <c r="C44" s="73">
        <f t="shared" si="5"/>
        <v>8</v>
      </c>
      <c r="D44" s="84">
        <f t="shared" ca="1" si="7"/>
        <v>1.9076208834658326E-2</v>
      </c>
      <c r="E44" s="155">
        <f t="shared" ca="1" si="6"/>
        <v>0.18736969323798444</v>
      </c>
      <c r="F44" s="157">
        <f ca="1"/>
        <v>142</v>
      </c>
      <c r="G44" s="169">
        <f t="shared" ca="1" si="4"/>
        <v>0.4</v>
      </c>
    </row>
    <row r="45" spans="3:7" x14ac:dyDescent="0.3">
      <c r="C45" s="73">
        <f t="shared" si="5"/>
        <v>9</v>
      </c>
      <c r="D45" s="84">
        <f t="shared" ca="1" si="7"/>
        <v>1.9076208834658326E-2</v>
      </c>
      <c r="E45" s="155">
        <f t="shared" ca="1" si="6"/>
        <v>0.20644590207264277</v>
      </c>
      <c r="F45" s="157">
        <f ca="1"/>
        <v>123</v>
      </c>
      <c r="G45" s="169">
        <f t="shared" ca="1" si="4"/>
        <v>0.25800000000000001</v>
      </c>
    </row>
    <row r="46" spans="3:7" x14ac:dyDescent="0.3">
      <c r="C46" s="73">
        <f t="shared" si="5"/>
        <v>10</v>
      </c>
      <c r="D46" s="84">
        <f t="shared" ca="1" si="7"/>
        <v>1.9076208834658326E-2</v>
      </c>
      <c r="E46" s="155">
        <f t="shared" ca="1" si="6"/>
        <v>0.22552211090730109</v>
      </c>
      <c r="F46" s="157">
        <f ca="1"/>
        <v>85</v>
      </c>
      <c r="G46" s="169">
        <f t="shared" ca="1" si="4"/>
        <v>0.13500000000000001</v>
      </c>
    </row>
    <row r="47" spans="3:7" x14ac:dyDescent="0.3">
      <c r="C47" s="73">
        <f t="shared" si="5"/>
        <v>11</v>
      </c>
      <c r="D47" s="85">
        <f t="shared" ca="1" si="7"/>
        <v>1.9076208834658326E-2</v>
      </c>
      <c r="E47" s="155">
        <f t="shared" ca="1" si="6"/>
        <v>0.24459831974195942</v>
      </c>
      <c r="F47" s="158">
        <f ca="1"/>
        <v>39</v>
      </c>
      <c r="G47" s="170">
        <f ca="1">F47/SUM(F$18:F$30)+G48</f>
        <v>0.05</v>
      </c>
    </row>
    <row r="48" spans="3:7" ht="15" thickBot="1" x14ac:dyDescent="0.35">
      <c r="C48" s="79">
        <f t="shared" si="5"/>
        <v>12</v>
      </c>
      <c r="D48" s="86">
        <f t="shared" ca="1" si="7"/>
        <v>1.9076208834658409E-2</v>
      </c>
      <c r="E48" s="156">
        <f ca="1">MAX('MC-Simulation'!D66:ALP66)</f>
        <v>0.26367452857661783</v>
      </c>
      <c r="F48" s="159">
        <f ca="1"/>
        <v>11</v>
      </c>
      <c r="G48" s="171">
        <f ca="1">F48/SUM(F$18:F$30)</f>
        <v>1.0999999999999999E-2</v>
      </c>
    </row>
    <row r="49" spans="3:7" x14ac:dyDescent="0.3">
      <c r="C49" s="73"/>
      <c r="D49" s="77"/>
      <c r="E49" s="73"/>
      <c r="F49" s="82">
        <f ca="1">SUM(F36:F48)</f>
        <v>1001</v>
      </c>
      <c r="G49" s="83"/>
    </row>
  </sheetData>
  <conditionalFormatting sqref="E18:E30">
    <cfRule type="cellIs" dxfId="3" priority="39" operator="equal">
      <formula>#REF!</formula>
    </cfRule>
  </conditionalFormatting>
  <conditionalFormatting sqref="E36">
    <cfRule type="cellIs" dxfId="2" priority="2" operator="equal">
      <formula>#REF!</formula>
    </cfRule>
  </conditionalFormatting>
  <conditionalFormatting sqref="E37:E47">
    <cfRule type="cellIs" dxfId="1" priority="3" operator="equal">
      <formula>#REF!</formula>
    </cfRule>
  </conditionalFormatting>
  <conditionalFormatting sqref="E48">
    <cfRule type="cellIs" dxfId="0" priority="1" operator="equal">
      <formula>#REF!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8B3D62-AE1D-4E62-BEB4-BB0BA2C78C9E}">
  <dimension ref="A1:AC59"/>
  <sheetViews>
    <sheetView topLeftCell="N36" workbookViewId="0">
      <selection activeCell="S53" sqref="S53"/>
    </sheetView>
  </sheetViews>
  <sheetFormatPr defaultRowHeight="13.8" x14ac:dyDescent="0.25"/>
  <cols>
    <col min="1" max="1" width="8.44140625" style="195" bestFit="1" customWidth="1"/>
    <col min="2" max="2" width="34" style="195" bestFit="1" customWidth="1"/>
    <col min="3" max="3" width="12.21875" style="195" bestFit="1" customWidth="1"/>
    <col min="4" max="7" width="11.44140625" style="195" bestFit="1" customWidth="1"/>
    <col min="8" max="8" width="12.21875" style="195" bestFit="1" customWidth="1"/>
    <col min="9" max="24" width="13.109375" style="195" bestFit="1" customWidth="1"/>
    <col min="25" max="27" width="12.21875" style="195" bestFit="1" customWidth="1"/>
    <col min="28" max="29" width="14.21875" style="195" bestFit="1" customWidth="1"/>
    <col min="30" max="30" width="15.6640625" style="195" bestFit="1" customWidth="1"/>
    <col min="31" max="1999" width="8.88671875" style="195"/>
    <col min="2000" max="2000" width="2.44140625" style="195" customWidth="1"/>
    <col min="2001" max="16384" width="8.88671875" style="195"/>
  </cols>
  <sheetData>
    <row r="1" spans="1:29" ht="14.4" thickBot="1" x14ac:dyDescent="0.3"/>
    <row r="2" spans="1:29" ht="14.4" thickBot="1" x14ac:dyDescent="0.3">
      <c r="A2" s="315"/>
      <c r="B2" s="316" t="s">
        <v>149</v>
      </c>
      <c r="C2" s="317" cm="1">
        <f t="array" ref="C2:AA2">_xlfn.SEQUENCE(1,25,0)</f>
        <v>0</v>
      </c>
      <c r="D2" s="317">
        <v>1</v>
      </c>
      <c r="E2" s="317">
        <v>2</v>
      </c>
      <c r="F2" s="317">
        <v>3</v>
      </c>
      <c r="G2" s="317">
        <v>4</v>
      </c>
      <c r="H2" s="317">
        <v>5</v>
      </c>
      <c r="I2" s="317">
        <v>6</v>
      </c>
      <c r="J2" s="317">
        <v>7</v>
      </c>
      <c r="K2" s="317">
        <v>8</v>
      </c>
      <c r="L2" s="317">
        <v>9</v>
      </c>
      <c r="M2" s="317">
        <v>10</v>
      </c>
      <c r="N2" s="317">
        <v>11</v>
      </c>
      <c r="O2" s="317">
        <v>12</v>
      </c>
      <c r="P2" s="317">
        <v>13</v>
      </c>
      <c r="Q2" s="317">
        <v>14</v>
      </c>
      <c r="R2" s="317">
        <v>15</v>
      </c>
      <c r="S2" s="317">
        <v>16</v>
      </c>
      <c r="T2" s="317">
        <v>17</v>
      </c>
      <c r="U2" s="317">
        <v>18</v>
      </c>
      <c r="V2" s="317">
        <v>19</v>
      </c>
      <c r="W2" s="317">
        <v>20</v>
      </c>
      <c r="X2" s="317">
        <v>21</v>
      </c>
      <c r="Y2" s="317">
        <v>22</v>
      </c>
      <c r="Z2" s="317">
        <v>23</v>
      </c>
      <c r="AA2" s="317">
        <v>24</v>
      </c>
      <c r="AB2" s="353" t="s">
        <v>79</v>
      </c>
    </row>
    <row r="3" spans="1:29" x14ac:dyDescent="0.25">
      <c r="A3" s="318">
        <v>0.9</v>
      </c>
      <c r="B3" s="195" t="str">
        <f>Calculator!C28</f>
        <v>საცხოვრებელი</v>
      </c>
      <c r="C3" s="319">
        <v>0</v>
      </c>
      <c r="D3" s="320" cm="1">
        <f t="array" ref="D3">Calculator!E28*A3/MAX(_xlfn.ANCHORARRAY($C$2)-1)</f>
        <v>197.21739130434781</v>
      </c>
      <c r="E3" s="320">
        <f>D3</f>
        <v>197.21739130434781</v>
      </c>
      <c r="F3" s="320">
        <f t="shared" ref="F3:Z3" si="0">E3</f>
        <v>197.21739130434781</v>
      </c>
      <c r="G3" s="320">
        <f t="shared" si="0"/>
        <v>197.21739130434781</v>
      </c>
      <c r="H3" s="320">
        <f t="shared" si="0"/>
        <v>197.21739130434781</v>
      </c>
      <c r="I3" s="320">
        <f t="shared" si="0"/>
        <v>197.21739130434781</v>
      </c>
      <c r="J3" s="320">
        <f t="shared" si="0"/>
        <v>197.21739130434781</v>
      </c>
      <c r="K3" s="320">
        <f t="shared" si="0"/>
        <v>197.21739130434781</v>
      </c>
      <c r="L3" s="320">
        <f t="shared" si="0"/>
        <v>197.21739130434781</v>
      </c>
      <c r="M3" s="320">
        <f t="shared" si="0"/>
        <v>197.21739130434781</v>
      </c>
      <c r="N3" s="320">
        <f t="shared" si="0"/>
        <v>197.21739130434781</v>
      </c>
      <c r="O3" s="320">
        <f t="shared" si="0"/>
        <v>197.21739130434781</v>
      </c>
      <c r="P3" s="320">
        <f t="shared" si="0"/>
        <v>197.21739130434781</v>
      </c>
      <c r="Q3" s="320">
        <f t="shared" si="0"/>
        <v>197.21739130434781</v>
      </c>
      <c r="R3" s="320">
        <f t="shared" si="0"/>
        <v>197.21739130434781</v>
      </c>
      <c r="S3" s="320">
        <f t="shared" si="0"/>
        <v>197.21739130434781</v>
      </c>
      <c r="T3" s="320">
        <f t="shared" si="0"/>
        <v>197.21739130434781</v>
      </c>
      <c r="U3" s="320">
        <f t="shared" si="0"/>
        <v>197.21739130434781</v>
      </c>
      <c r="V3" s="320">
        <f t="shared" si="0"/>
        <v>197.21739130434781</v>
      </c>
      <c r="W3" s="320">
        <f t="shared" si="0"/>
        <v>197.21739130434781</v>
      </c>
      <c r="X3" s="320">
        <f t="shared" si="0"/>
        <v>197.21739130434781</v>
      </c>
      <c r="Y3" s="320">
        <f t="shared" si="0"/>
        <v>197.21739130434781</v>
      </c>
      <c r="Z3" s="320">
        <f t="shared" si="0"/>
        <v>197.21739130434781</v>
      </c>
      <c r="AA3" s="320">
        <f>Calculator!E28-SUM(D3:Z3)</f>
        <v>503.99999999999909</v>
      </c>
      <c r="AB3" s="354">
        <f>SUM(C3:AA3)</f>
        <v>5040</v>
      </c>
      <c r="AC3" s="251">
        <f>AA3/AB3</f>
        <v>9.9999999999999825E-2</v>
      </c>
    </row>
    <row r="4" spans="1:29" x14ac:dyDescent="0.25">
      <c r="A4" s="203"/>
      <c r="B4" s="195" t="str">
        <f>Calculator!C29</f>
        <v>საოფისე</v>
      </c>
      <c r="C4" s="319">
        <v>0</v>
      </c>
      <c r="D4" s="320">
        <v>0</v>
      </c>
      <c r="E4" s="320">
        <v>0</v>
      </c>
      <c r="F4" s="320">
        <v>0</v>
      </c>
      <c r="G4" s="320">
        <v>0</v>
      </c>
      <c r="H4" s="320">
        <v>0</v>
      </c>
      <c r="I4" s="320">
        <v>0</v>
      </c>
      <c r="J4" s="320">
        <v>0</v>
      </c>
      <c r="K4" s="320">
        <v>0</v>
      </c>
      <c r="L4" s="320">
        <v>0</v>
      </c>
      <c r="M4" s="320">
        <v>0</v>
      </c>
      <c r="N4" s="320">
        <v>0</v>
      </c>
      <c r="O4" s="320">
        <v>0</v>
      </c>
      <c r="P4" s="320">
        <v>0</v>
      </c>
      <c r="Q4" s="320">
        <v>0</v>
      </c>
      <c r="R4" s="320">
        <v>0</v>
      </c>
      <c r="S4" s="320">
        <v>0</v>
      </c>
      <c r="T4" s="320">
        <v>0</v>
      </c>
      <c r="U4" s="320">
        <v>0</v>
      </c>
      <c r="V4" s="320">
        <v>0</v>
      </c>
      <c r="W4" s="320">
        <v>0</v>
      </c>
      <c r="X4" s="320">
        <v>0</v>
      </c>
      <c r="Y4" s="320">
        <v>0</v>
      </c>
      <c r="Z4" s="320">
        <v>0</v>
      </c>
      <c r="AA4" s="319">
        <f>Calculator!E29</f>
        <v>630</v>
      </c>
      <c r="AB4" s="354">
        <f t="shared" ref="AB4:AB7" si="1">SUM(C4:AA4)</f>
        <v>630</v>
      </c>
    </row>
    <row r="5" spans="1:29" x14ac:dyDescent="0.25">
      <c r="A5" s="321">
        <v>0</v>
      </c>
      <c r="B5" s="195" t="str">
        <f>Calculator!C30</f>
        <v>სავაჭრო</v>
      </c>
      <c r="C5" s="319">
        <v>0</v>
      </c>
      <c r="D5" s="319">
        <v>0</v>
      </c>
      <c r="E5" s="319">
        <v>0</v>
      </c>
      <c r="F5" s="319">
        <v>0</v>
      </c>
      <c r="G5" s="319">
        <v>0</v>
      </c>
      <c r="H5" s="319">
        <v>0</v>
      </c>
      <c r="I5" s="319">
        <v>0</v>
      </c>
      <c r="J5" s="319">
        <v>0</v>
      </c>
      <c r="K5" s="319">
        <v>0</v>
      </c>
      <c r="L5" s="319">
        <v>0</v>
      </c>
      <c r="M5" s="319">
        <v>0</v>
      </c>
      <c r="N5" s="319">
        <v>0</v>
      </c>
      <c r="O5" s="319">
        <v>0</v>
      </c>
      <c r="P5" s="319">
        <v>0</v>
      </c>
      <c r="Q5" s="319">
        <v>0</v>
      </c>
      <c r="R5" s="319">
        <v>0</v>
      </c>
      <c r="S5" s="319">
        <v>0</v>
      </c>
      <c r="T5" s="319">
        <v>0</v>
      </c>
      <c r="U5" s="319">
        <v>0</v>
      </c>
      <c r="V5" s="319">
        <v>0</v>
      </c>
      <c r="W5" s="319">
        <v>0</v>
      </c>
      <c r="X5" s="319">
        <v>0</v>
      </c>
      <c r="Y5" s="319">
        <v>0</v>
      </c>
      <c r="Z5" s="319">
        <v>0</v>
      </c>
      <c r="AA5" s="319">
        <f>Calculator!E30</f>
        <v>629.99999999999966</v>
      </c>
      <c r="AB5" s="354">
        <f t="shared" si="1"/>
        <v>629.99999999999966</v>
      </c>
    </row>
    <row r="6" spans="1:29" x14ac:dyDescent="0.25">
      <c r="A6" s="321">
        <v>0.9</v>
      </c>
      <c r="B6" s="195" t="str">
        <f>Calculator!C31</f>
        <v>საზაფხულო</v>
      </c>
      <c r="C6" s="319">
        <v>0</v>
      </c>
      <c r="D6" s="320" cm="1">
        <f t="array" ref="D6">Calculator!E31*$A$6/MAX(_xlfn.ANCHORARRAY($C$2)-1)</f>
        <v>36.978260869565219</v>
      </c>
      <c r="E6" s="320">
        <f>D6</f>
        <v>36.978260869565219</v>
      </c>
      <c r="F6" s="320">
        <f t="shared" ref="F6:Z6" si="2">E6</f>
        <v>36.978260869565219</v>
      </c>
      <c r="G6" s="320">
        <f t="shared" si="2"/>
        <v>36.978260869565219</v>
      </c>
      <c r="H6" s="320">
        <f t="shared" si="2"/>
        <v>36.978260869565219</v>
      </c>
      <c r="I6" s="320">
        <f t="shared" si="2"/>
        <v>36.978260869565219</v>
      </c>
      <c r="J6" s="320">
        <f t="shared" si="2"/>
        <v>36.978260869565219</v>
      </c>
      <c r="K6" s="320">
        <f t="shared" si="2"/>
        <v>36.978260869565219</v>
      </c>
      <c r="L6" s="320">
        <f t="shared" si="2"/>
        <v>36.978260869565219</v>
      </c>
      <c r="M6" s="320">
        <f t="shared" si="2"/>
        <v>36.978260869565219</v>
      </c>
      <c r="N6" s="320">
        <f t="shared" si="2"/>
        <v>36.978260869565219</v>
      </c>
      <c r="O6" s="320">
        <f t="shared" si="2"/>
        <v>36.978260869565219</v>
      </c>
      <c r="P6" s="320">
        <f t="shared" si="2"/>
        <v>36.978260869565219</v>
      </c>
      <c r="Q6" s="320">
        <f t="shared" si="2"/>
        <v>36.978260869565219</v>
      </c>
      <c r="R6" s="320">
        <f t="shared" si="2"/>
        <v>36.978260869565219</v>
      </c>
      <c r="S6" s="320">
        <f t="shared" si="2"/>
        <v>36.978260869565219</v>
      </c>
      <c r="T6" s="320">
        <f t="shared" si="2"/>
        <v>36.978260869565219</v>
      </c>
      <c r="U6" s="320">
        <f t="shared" si="2"/>
        <v>36.978260869565219</v>
      </c>
      <c r="V6" s="320">
        <f t="shared" si="2"/>
        <v>36.978260869565219</v>
      </c>
      <c r="W6" s="320">
        <f t="shared" si="2"/>
        <v>36.978260869565219</v>
      </c>
      <c r="X6" s="320">
        <f t="shared" si="2"/>
        <v>36.978260869565219</v>
      </c>
      <c r="Y6" s="320">
        <f t="shared" si="2"/>
        <v>36.978260869565219</v>
      </c>
      <c r="Z6" s="320">
        <f t="shared" si="2"/>
        <v>36.978260869565219</v>
      </c>
      <c r="AA6" s="320">
        <f>Calculator!E31-SUM(D6:Z6)</f>
        <v>94.499999999999545</v>
      </c>
      <c r="AB6" s="354">
        <f t="shared" si="1"/>
        <v>945</v>
      </c>
    </row>
    <row r="7" spans="1:29" ht="14.4" thickBot="1" x14ac:dyDescent="0.3">
      <c r="A7" s="322">
        <v>0</v>
      </c>
      <c r="B7" s="196" t="str">
        <f>Calculator!C32</f>
        <v>ავტოსადგომი</v>
      </c>
      <c r="C7" s="323">
        <v>0</v>
      </c>
      <c r="D7" s="324">
        <f>Calculator!E32*$A$7/MAX(_xlfn.ANCHORARRAY($C$2))</f>
        <v>0</v>
      </c>
      <c r="E7" s="324">
        <f>D7</f>
        <v>0</v>
      </c>
      <c r="F7" s="324">
        <f t="shared" ref="F7:Z7" si="3">E7</f>
        <v>0</v>
      </c>
      <c r="G7" s="324">
        <f t="shared" si="3"/>
        <v>0</v>
      </c>
      <c r="H7" s="324">
        <f t="shared" si="3"/>
        <v>0</v>
      </c>
      <c r="I7" s="324">
        <f t="shared" si="3"/>
        <v>0</v>
      </c>
      <c r="J7" s="324">
        <f t="shared" si="3"/>
        <v>0</v>
      </c>
      <c r="K7" s="324">
        <f t="shared" si="3"/>
        <v>0</v>
      </c>
      <c r="L7" s="324">
        <f t="shared" si="3"/>
        <v>0</v>
      </c>
      <c r="M7" s="324">
        <f t="shared" si="3"/>
        <v>0</v>
      </c>
      <c r="N7" s="324">
        <f t="shared" si="3"/>
        <v>0</v>
      </c>
      <c r="O7" s="324">
        <f t="shared" si="3"/>
        <v>0</v>
      </c>
      <c r="P7" s="324">
        <f t="shared" si="3"/>
        <v>0</v>
      </c>
      <c r="Q7" s="324">
        <f t="shared" si="3"/>
        <v>0</v>
      </c>
      <c r="R7" s="324">
        <f t="shared" si="3"/>
        <v>0</v>
      </c>
      <c r="S7" s="324">
        <f t="shared" si="3"/>
        <v>0</v>
      </c>
      <c r="T7" s="324">
        <f t="shared" si="3"/>
        <v>0</v>
      </c>
      <c r="U7" s="324">
        <f t="shared" si="3"/>
        <v>0</v>
      </c>
      <c r="V7" s="324">
        <f t="shared" si="3"/>
        <v>0</v>
      </c>
      <c r="W7" s="324">
        <f t="shared" si="3"/>
        <v>0</v>
      </c>
      <c r="X7" s="324">
        <f t="shared" si="3"/>
        <v>0</v>
      </c>
      <c r="Y7" s="324">
        <f t="shared" si="3"/>
        <v>0</v>
      </c>
      <c r="Z7" s="324">
        <f t="shared" si="3"/>
        <v>0</v>
      </c>
      <c r="AA7" s="324">
        <f>Calculator!E32-SUM(D7:Z7)</f>
        <v>45</v>
      </c>
      <c r="AB7" s="355">
        <f t="shared" si="1"/>
        <v>45</v>
      </c>
    </row>
    <row r="8" spans="1:29" ht="14.4" thickBot="1" x14ac:dyDescent="0.3">
      <c r="E8" s="251"/>
      <c r="F8" s="251"/>
      <c r="G8" s="251"/>
      <c r="H8" s="251"/>
      <c r="I8" s="251"/>
      <c r="J8" s="251"/>
      <c r="K8" s="251"/>
      <c r="L8" s="251"/>
      <c r="M8" s="251"/>
      <c r="N8" s="251"/>
      <c r="O8" s="251"/>
      <c r="P8" s="251"/>
      <c r="Q8" s="251"/>
      <c r="R8" s="251"/>
      <c r="S8" s="251"/>
      <c r="T8" s="251"/>
      <c r="U8" s="251"/>
      <c r="V8" s="251"/>
      <c r="W8" s="251"/>
      <c r="X8" s="251"/>
      <c r="Y8" s="251"/>
      <c r="Z8" s="251"/>
      <c r="AA8" s="251"/>
      <c r="AB8" s="356"/>
      <c r="AC8" s="251"/>
    </row>
    <row r="9" spans="1:29" ht="14.4" thickBot="1" x14ac:dyDescent="0.3">
      <c r="A9" s="325">
        <v>2.1761759481295842E-2</v>
      </c>
      <c r="B9" s="316" t="s">
        <v>148</v>
      </c>
      <c r="C9" s="326"/>
      <c r="D9" s="326">
        <v>0</v>
      </c>
      <c r="E9" s="326">
        <v>0</v>
      </c>
      <c r="F9" s="326">
        <v>0</v>
      </c>
      <c r="G9" s="326">
        <v>0</v>
      </c>
      <c r="H9" s="326">
        <v>0</v>
      </c>
      <c r="I9" s="326">
        <v>0</v>
      </c>
      <c r="J9" s="326">
        <f>A9</f>
        <v>2.1761759481295842E-2</v>
      </c>
      <c r="K9" s="326">
        <f>J9+(1%-J9)*(D2)/(6+1)</f>
        <v>2.0081508126825007E-2</v>
      </c>
      <c r="L9" s="326">
        <f>K9+(1%-K9)*(E2)/(6+1)</f>
        <v>1.7201077233446434E-2</v>
      </c>
      <c r="M9" s="326">
        <f t="shared" ref="K9:AA9" si="4">L9+(1%-L9)*(F2)/(6+1)</f>
        <v>1.4114901276255105E-2</v>
      </c>
      <c r="N9" s="326">
        <f t="shared" si="4"/>
        <v>1.1763529118395046E-2</v>
      </c>
      <c r="O9" s="326">
        <f t="shared" si="4"/>
        <v>1.0503865462398584E-2</v>
      </c>
      <c r="P9" s="326">
        <f t="shared" si="4"/>
        <v>1.0071980780342655E-2</v>
      </c>
      <c r="Q9" s="326">
        <f t="shared" si="4"/>
        <v>0.01</v>
      </c>
      <c r="R9" s="326">
        <f t="shared" si="4"/>
        <v>0.01</v>
      </c>
      <c r="S9" s="326">
        <f t="shared" si="4"/>
        <v>0.01</v>
      </c>
      <c r="T9" s="326">
        <f t="shared" si="4"/>
        <v>0.01</v>
      </c>
      <c r="U9" s="326">
        <f t="shared" si="4"/>
        <v>0.01</v>
      </c>
      <c r="V9" s="326">
        <f t="shared" si="4"/>
        <v>0.01</v>
      </c>
      <c r="W9" s="326">
        <f t="shared" si="4"/>
        <v>0.01</v>
      </c>
      <c r="X9" s="326">
        <f t="shared" si="4"/>
        <v>0.01</v>
      </c>
      <c r="Y9" s="326">
        <f t="shared" si="4"/>
        <v>0.01</v>
      </c>
      <c r="Z9" s="326">
        <f t="shared" si="4"/>
        <v>0.01</v>
      </c>
      <c r="AA9" s="326">
        <f t="shared" si="4"/>
        <v>0.01</v>
      </c>
      <c r="AB9" s="357" t="s">
        <v>151</v>
      </c>
    </row>
    <row r="10" spans="1:29" x14ac:dyDescent="0.25">
      <c r="A10" s="396">
        <f>SUMPRODUCT(D10:AA10,D3:AA3)/AB3</f>
        <v>999.99992140154927</v>
      </c>
      <c r="B10" s="201" t="str">
        <f>B3</f>
        <v>საცხოვრებელი</v>
      </c>
      <c r="C10" s="397">
        <v>900</v>
      </c>
      <c r="D10" s="398">
        <f>C10*(1+D9)</f>
        <v>900</v>
      </c>
      <c r="E10" s="398">
        <f t="shared" ref="E10:AA10" si="5">D10*(1+E9)</f>
        <v>900</v>
      </c>
      <c r="F10" s="398">
        <f t="shared" si="5"/>
        <v>900</v>
      </c>
      <c r="G10" s="398">
        <f t="shared" si="5"/>
        <v>900</v>
      </c>
      <c r="H10" s="398">
        <f t="shared" si="5"/>
        <v>900</v>
      </c>
      <c r="I10" s="398">
        <f t="shared" si="5"/>
        <v>900</v>
      </c>
      <c r="J10" s="398">
        <f t="shared" si="5"/>
        <v>919.58558353316619</v>
      </c>
      <c r="K10" s="398">
        <f t="shared" si="5"/>
        <v>938.0522489021987</v>
      </c>
      <c r="L10" s="398">
        <f t="shared" si="5"/>
        <v>954.18775808457349</v>
      </c>
      <c r="M10" s="398">
        <f t="shared" si="5"/>
        <v>967.65602408894847</v>
      </c>
      <c r="N10" s="398">
        <f t="shared" si="5"/>
        <v>979.03907390490917</v>
      </c>
      <c r="O10" s="398">
        <f t="shared" si="5"/>
        <v>989.3227686196376</v>
      </c>
      <c r="P10" s="398">
        <f t="shared" si="5"/>
        <v>999.28720853073003</v>
      </c>
      <c r="Q10" s="398">
        <f t="shared" si="5"/>
        <v>1009.2800806160374</v>
      </c>
      <c r="R10" s="398">
        <f t="shared" si="5"/>
        <v>1019.3728814221978</v>
      </c>
      <c r="S10" s="398">
        <f t="shared" si="5"/>
        <v>1029.5666102364198</v>
      </c>
      <c r="T10" s="398">
        <f t="shared" si="5"/>
        <v>1039.8622763387841</v>
      </c>
      <c r="U10" s="398">
        <f t="shared" si="5"/>
        <v>1050.2608991021721</v>
      </c>
      <c r="V10" s="398">
        <f t="shared" si="5"/>
        <v>1060.7635080931939</v>
      </c>
      <c r="W10" s="398">
        <f t="shared" si="5"/>
        <v>1071.3711431741258</v>
      </c>
      <c r="X10" s="398">
        <f t="shared" si="5"/>
        <v>1082.0848546058671</v>
      </c>
      <c r="Y10" s="398">
        <f t="shared" si="5"/>
        <v>1092.9057031519258</v>
      </c>
      <c r="Z10" s="398">
        <f t="shared" si="5"/>
        <v>1103.834760183445</v>
      </c>
      <c r="AA10" s="398">
        <f t="shared" si="5"/>
        <v>1114.8731077852794</v>
      </c>
      <c r="AB10" s="399">
        <f>A10</f>
        <v>999.99992140154927</v>
      </c>
      <c r="AC10" s="251"/>
    </row>
    <row r="11" spans="1:29" x14ac:dyDescent="0.25">
      <c r="A11" s="327"/>
      <c r="B11" s="400" t="str">
        <f t="shared" ref="B11:B13" si="6">B4</f>
        <v>საოფისე</v>
      </c>
      <c r="C11" s="371">
        <f>Calculator!F29</f>
        <v>1000</v>
      </c>
      <c r="D11" s="328">
        <f>C11</f>
        <v>1000</v>
      </c>
      <c r="E11" s="328">
        <f t="shared" ref="E11" si="7">D11</f>
        <v>1000</v>
      </c>
      <c r="F11" s="328">
        <f t="shared" ref="F11" si="8">E11</f>
        <v>1000</v>
      </c>
      <c r="G11" s="328">
        <f t="shared" ref="G11" si="9">F11</f>
        <v>1000</v>
      </c>
      <c r="H11" s="328">
        <f t="shared" ref="H11" si="10">G11</f>
        <v>1000</v>
      </c>
      <c r="I11" s="328">
        <f t="shared" ref="I11" si="11">H11</f>
        <v>1000</v>
      </c>
      <c r="J11" s="328">
        <f t="shared" ref="J11" si="12">I11</f>
        <v>1000</v>
      </c>
      <c r="K11" s="328">
        <f t="shared" ref="K11" si="13">J11</f>
        <v>1000</v>
      </c>
      <c r="L11" s="328">
        <f t="shared" ref="L11" si="14">K11</f>
        <v>1000</v>
      </c>
      <c r="M11" s="328">
        <f t="shared" ref="M11" si="15">L11</f>
        <v>1000</v>
      </c>
      <c r="N11" s="328">
        <f t="shared" ref="N11" si="16">M11</f>
        <v>1000</v>
      </c>
      <c r="O11" s="328">
        <f t="shared" ref="O11" si="17">N11</f>
        <v>1000</v>
      </c>
      <c r="P11" s="328">
        <f t="shared" ref="P11" si="18">O11</f>
        <v>1000</v>
      </c>
      <c r="Q11" s="328">
        <f t="shared" ref="Q11" si="19">P11</f>
        <v>1000</v>
      </c>
      <c r="R11" s="328">
        <f t="shared" ref="R11" si="20">Q11</f>
        <v>1000</v>
      </c>
      <c r="S11" s="328">
        <f t="shared" ref="S11" si="21">R11</f>
        <v>1000</v>
      </c>
      <c r="T11" s="328">
        <f t="shared" ref="T11" si="22">S11</f>
        <v>1000</v>
      </c>
      <c r="U11" s="328">
        <f t="shared" ref="U11" si="23">T11</f>
        <v>1000</v>
      </c>
      <c r="V11" s="328">
        <f t="shared" ref="V11" si="24">U11</f>
        <v>1000</v>
      </c>
      <c r="W11" s="328">
        <f t="shared" ref="W11" si="25">V11</f>
        <v>1000</v>
      </c>
      <c r="X11" s="328">
        <f t="shared" ref="X11" si="26">W11</f>
        <v>1000</v>
      </c>
      <c r="Y11" s="328">
        <f t="shared" ref="Y11" si="27">X11</f>
        <v>1000</v>
      </c>
      <c r="Z11" s="328">
        <f t="shared" ref="Z11" si="28">Y11</f>
        <v>1000</v>
      </c>
      <c r="AA11" s="328">
        <f t="shared" ref="AA11" si="29">Z11</f>
        <v>1000</v>
      </c>
      <c r="AB11" s="358">
        <f t="shared" ref="AB11" si="30">A11</f>
        <v>0</v>
      </c>
      <c r="AC11" s="251"/>
    </row>
    <row r="12" spans="1:29" x14ac:dyDescent="0.25">
      <c r="A12" s="327">
        <f>SUMPRODUCT(D12:AA12,D5:AA5)/AB5</f>
        <v>1500</v>
      </c>
      <c r="B12" s="400" t="str">
        <f t="shared" si="6"/>
        <v>სავაჭრო</v>
      </c>
      <c r="C12" s="371">
        <f>Calculator!F30</f>
        <v>1500</v>
      </c>
      <c r="D12" s="328">
        <f>C12</f>
        <v>1500</v>
      </c>
      <c r="E12" s="328">
        <f t="shared" ref="E12:AA14" si="31">D12</f>
        <v>1500</v>
      </c>
      <c r="F12" s="328">
        <f t="shared" si="31"/>
        <v>1500</v>
      </c>
      <c r="G12" s="328">
        <f t="shared" si="31"/>
        <v>1500</v>
      </c>
      <c r="H12" s="328">
        <f t="shared" si="31"/>
        <v>1500</v>
      </c>
      <c r="I12" s="328">
        <f t="shared" si="31"/>
        <v>1500</v>
      </c>
      <c r="J12" s="328">
        <f t="shared" si="31"/>
        <v>1500</v>
      </c>
      <c r="K12" s="328">
        <f t="shared" si="31"/>
        <v>1500</v>
      </c>
      <c r="L12" s="328">
        <f t="shared" si="31"/>
        <v>1500</v>
      </c>
      <c r="M12" s="328">
        <f t="shared" si="31"/>
        <v>1500</v>
      </c>
      <c r="N12" s="328">
        <f t="shared" si="31"/>
        <v>1500</v>
      </c>
      <c r="O12" s="328">
        <f t="shared" si="31"/>
        <v>1500</v>
      </c>
      <c r="P12" s="328">
        <f t="shared" si="31"/>
        <v>1500</v>
      </c>
      <c r="Q12" s="328">
        <f t="shared" si="31"/>
        <v>1500</v>
      </c>
      <c r="R12" s="328">
        <f t="shared" si="31"/>
        <v>1500</v>
      </c>
      <c r="S12" s="328">
        <f t="shared" si="31"/>
        <v>1500</v>
      </c>
      <c r="T12" s="328">
        <f t="shared" si="31"/>
        <v>1500</v>
      </c>
      <c r="U12" s="328">
        <f t="shared" si="31"/>
        <v>1500</v>
      </c>
      <c r="V12" s="328">
        <f t="shared" si="31"/>
        <v>1500</v>
      </c>
      <c r="W12" s="328">
        <f t="shared" si="31"/>
        <v>1500</v>
      </c>
      <c r="X12" s="328">
        <f t="shared" si="31"/>
        <v>1500</v>
      </c>
      <c r="Y12" s="328">
        <f t="shared" si="31"/>
        <v>1500</v>
      </c>
      <c r="Z12" s="328">
        <f t="shared" si="31"/>
        <v>1500</v>
      </c>
      <c r="AA12" s="328">
        <f t="shared" si="31"/>
        <v>1500</v>
      </c>
      <c r="AB12" s="358">
        <f t="shared" ref="AB11:AB14" si="32">A12</f>
        <v>1500</v>
      </c>
      <c r="AC12" s="251"/>
    </row>
    <row r="13" spans="1:29" x14ac:dyDescent="0.25">
      <c r="A13" s="327">
        <f>SUMPRODUCT(D13:AA13,D6:AA6)/AB6</f>
        <v>999.99992140154916</v>
      </c>
      <c r="B13" s="400" t="str">
        <f t="shared" si="6"/>
        <v>საზაფხულო</v>
      </c>
      <c r="C13" s="371">
        <f>C10</f>
        <v>900</v>
      </c>
      <c r="D13" s="328">
        <f t="shared" ref="D13:AB13" si="33">D10</f>
        <v>900</v>
      </c>
      <c r="E13" s="328">
        <f t="shared" si="33"/>
        <v>900</v>
      </c>
      <c r="F13" s="328">
        <f t="shared" si="33"/>
        <v>900</v>
      </c>
      <c r="G13" s="328">
        <f t="shared" si="33"/>
        <v>900</v>
      </c>
      <c r="H13" s="328">
        <f t="shared" si="33"/>
        <v>900</v>
      </c>
      <c r="I13" s="328">
        <f t="shared" si="33"/>
        <v>900</v>
      </c>
      <c r="J13" s="328">
        <f t="shared" si="33"/>
        <v>919.58558353316619</v>
      </c>
      <c r="K13" s="328">
        <f t="shared" si="33"/>
        <v>938.0522489021987</v>
      </c>
      <c r="L13" s="328">
        <f t="shared" si="33"/>
        <v>954.18775808457349</v>
      </c>
      <c r="M13" s="328">
        <f t="shared" si="33"/>
        <v>967.65602408894847</v>
      </c>
      <c r="N13" s="328">
        <f t="shared" si="33"/>
        <v>979.03907390490917</v>
      </c>
      <c r="O13" s="328">
        <f t="shared" si="33"/>
        <v>989.3227686196376</v>
      </c>
      <c r="P13" s="328">
        <f t="shared" si="33"/>
        <v>999.28720853073003</v>
      </c>
      <c r="Q13" s="328">
        <f t="shared" si="33"/>
        <v>1009.2800806160374</v>
      </c>
      <c r="R13" s="328">
        <f t="shared" si="33"/>
        <v>1019.3728814221978</v>
      </c>
      <c r="S13" s="328">
        <f t="shared" si="33"/>
        <v>1029.5666102364198</v>
      </c>
      <c r="T13" s="328">
        <f t="shared" si="33"/>
        <v>1039.8622763387841</v>
      </c>
      <c r="U13" s="328">
        <f t="shared" si="33"/>
        <v>1050.2608991021721</v>
      </c>
      <c r="V13" s="328">
        <f t="shared" si="33"/>
        <v>1060.7635080931939</v>
      </c>
      <c r="W13" s="328">
        <f t="shared" si="33"/>
        <v>1071.3711431741258</v>
      </c>
      <c r="X13" s="328">
        <f t="shared" si="33"/>
        <v>1082.0848546058671</v>
      </c>
      <c r="Y13" s="328">
        <f t="shared" si="33"/>
        <v>1092.9057031519258</v>
      </c>
      <c r="Z13" s="328">
        <f t="shared" si="33"/>
        <v>1103.834760183445</v>
      </c>
      <c r="AA13" s="328">
        <f t="shared" si="33"/>
        <v>1114.8731077852794</v>
      </c>
      <c r="AB13" s="358">
        <f t="shared" si="33"/>
        <v>999.99992140154927</v>
      </c>
      <c r="AC13" s="251"/>
    </row>
    <row r="14" spans="1:29" ht="14.4" thickBot="1" x14ac:dyDescent="0.3">
      <c r="A14" s="329">
        <f>SUMPRODUCT(D14:AA14,D7:AA7)/AB7</f>
        <v>5000</v>
      </c>
      <c r="B14" s="196" t="str">
        <f>B7</f>
        <v>ავტოსადგომი</v>
      </c>
      <c r="C14" s="401">
        <f>Calculator!F32</f>
        <v>5000</v>
      </c>
      <c r="D14" s="331">
        <f>C14</f>
        <v>5000</v>
      </c>
      <c r="E14" s="331">
        <f t="shared" si="31"/>
        <v>5000</v>
      </c>
      <c r="F14" s="331">
        <f t="shared" si="31"/>
        <v>5000</v>
      </c>
      <c r="G14" s="331">
        <f t="shared" si="31"/>
        <v>5000</v>
      </c>
      <c r="H14" s="331">
        <f t="shared" si="31"/>
        <v>5000</v>
      </c>
      <c r="I14" s="331">
        <f t="shared" si="31"/>
        <v>5000</v>
      </c>
      <c r="J14" s="331">
        <f t="shared" si="31"/>
        <v>5000</v>
      </c>
      <c r="K14" s="331">
        <f t="shared" si="31"/>
        <v>5000</v>
      </c>
      <c r="L14" s="331">
        <f t="shared" si="31"/>
        <v>5000</v>
      </c>
      <c r="M14" s="331">
        <f t="shared" si="31"/>
        <v>5000</v>
      </c>
      <c r="N14" s="331">
        <f t="shared" si="31"/>
        <v>5000</v>
      </c>
      <c r="O14" s="331">
        <f t="shared" si="31"/>
        <v>5000</v>
      </c>
      <c r="P14" s="331">
        <f t="shared" si="31"/>
        <v>5000</v>
      </c>
      <c r="Q14" s="331">
        <f t="shared" si="31"/>
        <v>5000</v>
      </c>
      <c r="R14" s="331">
        <f t="shared" si="31"/>
        <v>5000</v>
      </c>
      <c r="S14" s="331">
        <f t="shared" si="31"/>
        <v>5000</v>
      </c>
      <c r="T14" s="331">
        <f t="shared" si="31"/>
        <v>5000</v>
      </c>
      <c r="U14" s="331">
        <f t="shared" si="31"/>
        <v>5000</v>
      </c>
      <c r="V14" s="331">
        <f t="shared" si="31"/>
        <v>5000</v>
      </c>
      <c r="W14" s="331">
        <f t="shared" si="31"/>
        <v>5000</v>
      </c>
      <c r="X14" s="331">
        <f t="shared" si="31"/>
        <v>5000</v>
      </c>
      <c r="Y14" s="331">
        <f t="shared" si="31"/>
        <v>5000</v>
      </c>
      <c r="Z14" s="331">
        <f t="shared" si="31"/>
        <v>5000</v>
      </c>
      <c r="AA14" s="331">
        <f t="shared" si="31"/>
        <v>5000</v>
      </c>
      <c r="AB14" s="355">
        <f t="shared" si="32"/>
        <v>5000</v>
      </c>
      <c r="AC14" s="251"/>
    </row>
    <row r="15" spans="1:29" ht="14.4" thickBot="1" x14ac:dyDescent="0.3">
      <c r="E15" s="251"/>
      <c r="F15" s="251"/>
      <c r="G15" s="251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  <c r="S15" s="251"/>
      <c r="T15" s="251"/>
      <c r="U15" s="251"/>
      <c r="V15" s="251"/>
      <c r="W15" s="251"/>
      <c r="X15" s="251"/>
      <c r="Y15" s="251"/>
      <c r="Z15" s="251"/>
      <c r="AA15" s="251"/>
      <c r="AB15" s="356"/>
      <c r="AC15" s="251"/>
    </row>
    <row r="16" spans="1:29" ht="14.4" thickBot="1" x14ac:dyDescent="0.3">
      <c r="A16" s="315"/>
      <c r="B16" s="316" t="s">
        <v>150</v>
      </c>
      <c r="C16" s="352">
        <f>SUM(C17:C21)</f>
        <v>0</v>
      </c>
      <c r="D16" s="352">
        <f t="shared" ref="D16:AB16" si="34">SUM(D17:D21)</f>
        <v>210776.08695652173</v>
      </c>
      <c r="E16" s="352">
        <f t="shared" si="34"/>
        <v>210776.08695652173</v>
      </c>
      <c r="F16" s="352">
        <f t="shared" si="34"/>
        <v>210776.08695652173</v>
      </c>
      <c r="G16" s="352">
        <f t="shared" si="34"/>
        <v>210776.08695652173</v>
      </c>
      <c r="H16" s="352">
        <f t="shared" si="34"/>
        <v>210776.08695652173</v>
      </c>
      <c r="I16" s="352">
        <f t="shared" si="34"/>
        <v>210776.08695652173</v>
      </c>
      <c r="J16" s="352">
        <f t="shared" si="34"/>
        <v>215362.94546527823</v>
      </c>
      <c r="K16" s="352">
        <f t="shared" si="34"/>
        <v>219687.75820485622</v>
      </c>
      <c r="L16" s="352">
        <f t="shared" si="34"/>
        <v>223466.62430098065</v>
      </c>
      <c r="M16" s="352">
        <f t="shared" si="34"/>
        <v>226620.83364152699</v>
      </c>
      <c r="N16" s="352">
        <f t="shared" si="34"/>
        <v>229286.69441690404</v>
      </c>
      <c r="O16" s="352">
        <f t="shared" si="34"/>
        <v>231695.09100737728</v>
      </c>
      <c r="P16" s="352">
        <f t="shared" si="34"/>
        <v>234028.71951090335</v>
      </c>
      <c r="Q16" s="352">
        <f t="shared" si="34"/>
        <v>236369.00670601238</v>
      </c>
      <c r="R16" s="352">
        <f t="shared" si="34"/>
        <v>238732.69677307253</v>
      </c>
      <c r="S16" s="352">
        <f t="shared" si="34"/>
        <v>241120.02374080324</v>
      </c>
      <c r="T16" s="352">
        <f t="shared" si="34"/>
        <v>243531.22397821132</v>
      </c>
      <c r="U16" s="352">
        <f t="shared" si="34"/>
        <v>245966.53621799347</v>
      </c>
      <c r="V16" s="352">
        <f t="shared" si="34"/>
        <v>248426.20158017339</v>
      </c>
      <c r="W16" s="352">
        <f t="shared" si="34"/>
        <v>250910.46359597513</v>
      </c>
      <c r="X16" s="352">
        <f t="shared" si="34"/>
        <v>253419.56823193491</v>
      </c>
      <c r="Y16" s="352">
        <f t="shared" si="34"/>
        <v>255953.76391425423</v>
      </c>
      <c r="Z16" s="352">
        <f t="shared" si="34"/>
        <v>258513.3015533968</v>
      </c>
      <c r="AA16" s="352">
        <f t="shared" si="34"/>
        <v>2467251.555009488</v>
      </c>
      <c r="AB16" s="359">
        <f t="shared" si="34"/>
        <v>7784999.5295882709</v>
      </c>
    </row>
    <row r="17" spans="1:29" x14ac:dyDescent="0.25">
      <c r="A17" s="327"/>
      <c r="B17" s="195" t="str">
        <f>B10</f>
        <v>საცხოვრებელი</v>
      </c>
      <c r="C17" s="332">
        <f>C3*C10</f>
        <v>0</v>
      </c>
      <c r="D17" s="332">
        <f>D3*D10</f>
        <v>177495.65217391303</v>
      </c>
      <c r="E17" s="332">
        <f t="shared" ref="D17:AA21" si="35">E3*E10</f>
        <v>177495.65217391303</v>
      </c>
      <c r="F17" s="332">
        <f t="shared" si="35"/>
        <v>177495.65217391303</v>
      </c>
      <c r="G17" s="332">
        <f t="shared" si="35"/>
        <v>177495.65217391303</v>
      </c>
      <c r="H17" s="332">
        <f t="shared" si="35"/>
        <v>177495.65217391303</v>
      </c>
      <c r="I17" s="332">
        <f t="shared" si="35"/>
        <v>177495.65217391303</v>
      </c>
      <c r="J17" s="332">
        <f t="shared" si="35"/>
        <v>181358.26986549745</v>
      </c>
      <c r="K17" s="332">
        <f t="shared" si="35"/>
        <v>185000.2174356684</v>
      </c>
      <c r="L17" s="332">
        <f t="shared" si="35"/>
        <v>188182.4204639837</v>
      </c>
      <c r="M17" s="332">
        <f t="shared" si="35"/>
        <v>190838.59675075958</v>
      </c>
      <c r="N17" s="332">
        <f t="shared" si="35"/>
        <v>193083.53214055076</v>
      </c>
      <c r="O17" s="332">
        <f t="shared" si="35"/>
        <v>195111.65558515981</v>
      </c>
      <c r="P17" s="332">
        <f t="shared" si="35"/>
        <v>197076.81643023441</v>
      </c>
      <c r="Q17" s="332">
        <f t="shared" si="35"/>
        <v>199047.58459453675</v>
      </c>
      <c r="R17" s="332">
        <f t="shared" si="35"/>
        <v>201038.06044048214</v>
      </c>
      <c r="S17" s="332">
        <f t="shared" si="35"/>
        <v>203048.44104488695</v>
      </c>
      <c r="T17" s="332">
        <f t="shared" si="35"/>
        <v>205078.92545533585</v>
      </c>
      <c r="U17" s="332">
        <f t="shared" si="35"/>
        <v>207129.71470988923</v>
      </c>
      <c r="V17" s="332">
        <f t="shared" si="35"/>
        <v>209201.01185698813</v>
      </c>
      <c r="W17" s="332">
        <f t="shared" si="35"/>
        <v>211293.02197555802</v>
      </c>
      <c r="X17" s="332">
        <f t="shared" si="35"/>
        <v>213405.95219531361</v>
      </c>
      <c r="Y17" s="332">
        <f t="shared" si="35"/>
        <v>215540.01171726672</v>
      </c>
      <c r="Z17" s="332">
        <f t="shared" si="35"/>
        <v>217695.41183443941</v>
      </c>
      <c r="AA17" s="332">
        <f t="shared" si="35"/>
        <v>561896.04632377985</v>
      </c>
      <c r="AB17" s="358">
        <f>SUM(C17:AA17)</f>
        <v>5039999.6038638083</v>
      </c>
      <c r="AC17" s="333">
        <f>AB17-Calculator!G28</f>
        <v>-0.39613619167357683</v>
      </c>
    </row>
    <row r="18" spans="1:29" x14ac:dyDescent="0.25">
      <c r="A18" s="327"/>
      <c r="B18" s="195" t="str">
        <f t="shared" ref="B18:B21" si="36">B11</f>
        <v>საოფისე</v>
      </c>
      <c r="C18" s="332">
        <f t="shared" ref="C18:R21" si="37">C4*C11</f>
        <v>0</v>
      </c>
      <c r="D18" s="332">
        <f t="shared" si="37"/>
        <v>0</v>
      </c>
      <c r="E18" s="332">
        <f t="shared" si="37"/>
        <v>0</v>
      </c>
      <c r="F18" s="332">
        <f t="shared" si="37"/>
        <v>0</v>
      </c>
      <c r="G18" s="332">
        <f t="shared" si="37"/>
        <v>0</v>
      </c>
      <c r="H18" s="332">
        <f t="shared" si="37"/>
        <v>0</v>
      </c>
      <c r="I18" s="332">
        <f t="shared" si="37"/>
        <v>0</v>
      </c>
      <c r="J18" s="332">
        <f t="shared" si="37"/>
        <v>0</v>
      </c>
      <c r="K18" s="332">
        <f t="shared" si="37"/>
        <v>0</v>
      </c>
      <c r="L18" s="332">
        <f t="shared" si="37"/>
        <v>0</v>
      </c>
      <c r="M18" s="332">
        <f t="shared" si="37"/>
        <v>0</v>
      </c>
      <c r="N18" s="332">
        <f t="shared" si="37"/>
        <v>0</v>
      </c>
      <c r="O18" s="332">
        <f t="shared" si="37"/>
        <v>0</v>
      </c>
      <c r="P18" s="332">
        <f t="shared" si="37"/>
        <v>0</v>
      </c>
      <c r="Q18" s="332">
        <f t="shared" si="37"/>
        <v>0</v>
      </c>
      <c r="R18" s="332">
        <f t="shared" si="37"/>
        <v>0</v>
      </c>
      <c r="S18" s="332">
        <f t="shared" si="35"/>
        <v>0</v>
      </c>
      <c r="T18" s="332">
        <f t="shared" si="35"/>
        <v>0</v>
      </c>
      <c r="U18" s="332">
        <f t="shared" si="35"/>
        <v>0</v>
      </c>
      <c r="V18" s="332">
        <f t="shared" si="35"/>
        <v>0</v>
      </c>
      <c r="W18" s="332">
        <f t="shared" si="35"/>
        <v>0</v>
      </c>
      <c r="X18" s="332">
        <f t="shared" si="35"/>
        <v>0</v>
      </c>
      <c r="Y18" s="332">
        <f t="shared" si="35"/>
        <v>0</v>
      </c>
      <c r="Z18" s="332">
        <f t="shared" si="35"/>
        <v>0</v>
      </c>
      <c r="AA18" s="332">
        <f>AA4*AA11</f>
        <v>630000</v>
      </c>
      <c r="AB18" s="358">
        <f t="shared" ref="AB18:AB21" si="38">SUM(C18:AA18)</f>
        <v>630000</v>
      </c>
      <c r="AC18" s="333">
        <f>AB18-Calculator!G29</f>
        <v>0</v>
      </c>
    </row>
    <row r="19" spans="1:29" x14ac:dyDescent="0.25">
      <c r="A19" s="327"/>
      <c r="B19" s="195" t="str">
        <f t="shared" si="36"/>
        <v>სავაჭრო</v>
      </c>
      <c r="C19" s="332">
        <f t="shared" si="37"/>
        <v>0</v>
      </c>
      <c r="D19" s="332">
        <f t="shared" si="35"/>
        <v>0</v>
      </c>
      <c r="E19" s="332">
        <f t="shared" si="35"/>
        <v>0</v>
      </c>
      <c r="F19" s="332">
        <f t="shared" si="35"/>
        <v>0</v>
      </c>
      <c r="G19" s="332">
        <f t="shared" si="35"/>
        <v>0</v>
      </c>
      <c r="H19" s="332">
        <f t="shared" si="35"/>
        <v>0</v>
      </c>
      <c r="I19" s="332">
        <f t="shared" si="35"/>
        <v>0</v>
      </c>
      <c r="J19" s="332">
        <f t="shared" si="35"/>
        <v>0</v>
      </c>
      <c r="K19" s="332">
        <f t="shared" si="35"/>
        <v>0</v>
      </c>
      <c r="L19" s="332">
        <f t="shared" si="35"/>
        <v>0</v>
      </c>
      <c r="M19" s="332">
        <f t="shared" si="35"/>
        <v>0</v>
      </c>
      <c r="N19" s="332">
        <f t="shared" si="35"/>
        <v>0</v>
      </c>
      <c r="O19" s="332">
        <f t="shared" si="35"/>
        <v>0</v>
      </c>
      <c r="P19" s="332">
        <f t="shared" si="35"/>
        <v>0</v>
      </c>
      <c r="Q19" s="332">
        <f t="shared" si="35"/>
        <v>0</v>
      </c>
      <c r="R19" s="332">
        <f t="shared" si="35"/>
        <v>0</v>
      </c>
      <c r="S19" s="332">
        <f t="shared" si="35"/>
        <v>0</v>
      </c>
      <c r="T19" s="332">
        <f t="shared" si="35"/>
        <v>0</v>
      </c>
      <c r="U19" s="332">
        <f t="shared" si="35"/>
        <v>0</v>
      </c>
      <c r="V19" s="332">
        <f t="shared" si="35"/>
        <v>0</v>
      </c>
      <c r="W19" s="332">
        <f t="shared" si="35"/>
        <v>0</v>
      </c>
      <c r="X19" s="332">
        <f t="shared" si="35"/>
        <v>0</v>
      </c>
      <c r="Y19" s="332">
        <f t="shared" si="35"/>
        <v>0</v>
      </c>
      <c r="Z19" s="332">
        <f t="shared" si="35"/>
        <v>0</v>
      </c>
      <c r="AA19" s="332">
        <f t="shared" si="35"/>
        <v>944999.99999999953</v>
      </c>
      <c r="AB19" s="358">
        <f t="shared" si="38"/>
        <v>944999.99999999953</v>
      </c>
      <c r="AC19" s="333">
        <f>AB19-Calculator!G30</f>
        <v>0</v>
      </c>
    </row>
    <row r="20" spans="1:29" x14ac:dyDescent="0.25">
      <c r="A20" s="327"/>
      <c r="B20" s="195" t="str">
        <f t="shared" si="36"/>
        <v>საზაფხულო</v>
      </c>
      <c r="C20" s="332">
        <f t="shared" si="37"/>
        <v>0</v>
      </c>
      <c r="D20" s="332">
        <f t="shared" si="35"/>
        <v>33280.434782608696</v>
      </c>
      <c r="E20" s="332">
        <f t="shared" si="35"/>
        <v>33280.434782608696</v>
      </c>
      <c r="F20" s="332">
        <f t="shared" si="35"/>
        <v>33280.434782608696</v>
      </c>
      <c r="G20" s="332">
        <f t="shared" si="35"/>
        <v>33280.434782608696</v>
      </c>
      <c r="H20" s="332">
        <f t="shared" si="35"/>
        <v>33280.434782608696</v>
      </c>
      <c r="I20" s="332">
        <f t="shared" si="35"/>
        <v>33280.434782608696</v>
      </c>
      <c r="J20" s="332">
        <f t="shared" si="35"/>
        <v>34004.675599780778</v>
      </c>
      <c r="K20" s="332">
        <f t="shared" si="35"/>
        <v>34687.540769187828</v>
      </c>
      <c r="L20" s="332">
        <f t="shared" si="35"/>
        <v>35284.203836996945</v>
      </c>
      <c r="M20" s="332">
        <f t="shared" si="35"/>
        <v>35782.236890767424</v>
      </c>
      <c r="N20" s="332">
        <f t="shared" si="35"/>
        <v>36203.162276353272</v>
      </c>
      <c r="O20" s="332">
        <f t="shared" si="35"/>
        <v>36583.435422217473</v>
      </c>
      <c r="P20" s="332">
        <f t="shared" si="35"/>
        <v>36951.903080668955</v>
      </c>
      <c r="Q20" s="332">
        <f t="shared" si="35"/>
        <v>37321.422111475644</v>
      </c>
      <c r="R20" s="332">
        <f t="shared" si="35"/>
        <v>37694.636332590402</v>
      </c>
      <c r="S20" s="332">
        <f t="shared" si="35"/>
        <v>38071.58269591631</v>
      </c>
      <c r="T20" s="332">
        <f t="shared" si="35"/>
        <v>38452.298522875477</v>
      </c>
      <c r="U20" s="332">
        <f t="shared" si="35"/>
        <v>38836.821508104236</v>
      </c>
      <c r="V20" s="332">
        <f t="shared" si="35"/>
        <v>39225.189723185278</v>
      </c>
      <c r="W20" s="332">
        <f t="shared" si="35"/>
        <v>39617.441620417128</v>
      </c>
      <c r="X20" s="332">
        <f t="shared" si="35"/>
        <v>40013.616036621308</v>
      </c>
      <c r="Y20" s="332">
        <f t="shared" si="35"/>
        <v>40413.752196987516</v>
      </c>
      <c r="Z20" s="332">
        <f t="shared" si="35"/>
        <v>40817.889718957391</v>
      </c>
      <c r="AA20" s="332">
        <f t="shared" si="35"/>
        <v>105355.5086857084</v>
      </c>
      <c r="AB20" s="358">
        <f t="shared" si="38"/>
        <v>944999.925724464</v>
      </c>
      <c r="AC20" s="333">
        <f>AB20-Calculator!G31</f>
        <v>-7.4275535997003317E-2</v>
      </c>
    </row>
    <row r="21" spans="1:29" ht="14.4" thickBot="1" x14ac:dyDescent="0.3">
      <c r="A21" s="329"/>
      <c r="B21" s="196" t="str">
        <f t="shared" si="36"/>
        <v>ავტოსადგომი</v>
      </c>
      <c r="C21" s="330">
        <f t="shared" si="37"/>
        <v>0</v>
      </c>
      <c r="D21" s="330">
        <f t="shared" si="35"/>
        <v>0</v>
      </c>
      <c r="E21" s="330">
        <f t="shared" si="35"/>
        <v>0</v>
      </c>
      <c r="F21" s="330">
        <f t="shared" si="35"/>
        <v>0</v>
      </c>
      <c r="G21" s="330">
        <f t="shared" si="35"/>
        <v>0</v>
      </c>
      <c r="H21" s="330">
        <f t="shared" si="35"/>
        <v>0</v>
      </c>
      <c r="I21" s="330">
        <f t="shared" si="35"/>
        <v>0</v>
      </c>
      <c r="J21" s="330">
        <f t="shared" si="35"/>
        <v>0</v>
      </c>
      <c r="K21" s="330">
        <f t="shared" si="35"/>
        <v>0</v>
      </c>
      <c r="L21" s="330">
        <f t="shared" si="35"/>
        <v>0</v>
      </c>
      <c r="M21" s="330">
        <f t="shared" si="35"/>
        <v>0</v>
      </c>
      <c r="N21" s="330">
        <f t="shared" si="35"/>
        <v>0</v>
      </c>
      <c r="O21" s="330">
        <f t="shared" si="35"/>
        <v>0</v>
      </c>
      <c r="P21" s="330">
        <f t="shared" si="35"/>
        <v>0</v>
      </c>
      <c r="Q21" s="330">
        <f t="shared" si="35"/>
        <v>0</v>
      </c>
      <c r="R21" s="330">
        <f t="shared" si="35"/>
        <v>0</v>
      </c>
      <c r="S21" s="330">
        <f t="shared" si="35"/>
        <v>0</v>
      </c>
      <c r="T21" s="330">
        <f t="shared" si="35"/>
        <v>0</v>
      </c>
      <c r="U21" s="330">
        <f t="shared" si="35"/>
        <v>0</v>
      </c>
      <c r="V21" s="330">
        <f t="shared" si="35"/>
        <v>0</v>
      </c>
      <c r="W21" s="330">
        <f t="shared" si="35"/>
        <v>0</v>
      </c>
      <c r="X21" s="330">
        <f t="shared" si="35"/>
        <v>0</v>
      </c>
      <c r="Y21" s="330">
        <f t="shared" si="35"/>
        <v>0</v>
      </c>
      <c r="Z21" s="330">
        <f t="shared" si="35"/>
        <v>0</v>
      </c>
      <c r="AA21" s="330">
        <f t="shared" si="35"/>
        <v>225000</v>
      </c>
      <c r="AB21" s="360">
        <f t="shared" si="38"/>
        <v>225000</v>
      </c>
      <c r="AC21" s="333">
        <f>AB21-Calculator!G32</f>
        <v>0</v>
      </c>
    </row>
    <row r="22" spans="1:29" x14ac:dyDescent="0.25">
      <c r="E22" s="251"/>
      <c r="F22" s="251"/>
      <c r="G22" s="251"/>
      <c r="H22" s="251"/>
      <c r="I22" s="251"/>
      <c r="J22" s="251"/>
      <c r="K22" s="251"/>
      <c r="L22" s="251"/>
      <c r="M22" s="251"/>
      <c r="N22" s="251"/>
      <c r="O22" s="251"/>
      <c r="P22" s="251"/>
      <c r="Q22" s="251"/>
      <c r="R22" s="251"/>
      <c r="S22" s="251"/>
      <c r="T22" s="251"/>
      <c r="U22" s="251"/>
      <c r="V22" s="251"/>
      <c r="W22" s="251"/>
      <c r="X22" s="251"/>
      <c r="Y22" s="251"/>
      <c r="Z22" s="251"/>
      <c r="AA22" s="251"/>
      <c r="AB22" s="356"/>
      <c r="AC22" s="251"/>
    </row>
    <row r="23" spans="1:29" x14ac:dyDescent="0.25">
      <c r="E23" s="251"/>
      <c r="F23" s="251"/>
      <c r="G23" s="251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  <c r="S23" s="251"/>
      <c r="T23" s="251"/>
      <c r="U23" s="251"/>
      <c r="V23" s="251"/>
      <c r="W23" s="251"/>
      <c r="X23" s="251"/>
      <c r="Y23" s="251"/>
      <c r="Z23" s="251"/>
      <c r="AA23" s="251"/>
      <c r="AB23" s="356"/>
      <c r="AC23" s="251"/>
    </row>
    <row r="24" spans="1:29" ht="14.4" thickBot="1" x14ac:dyDescent="0.3">
      <c r="A24" s="334"/>
      <c r="B24" s="334" t="s">
        <v>152</v>
      </c>
      <c r="C24" s="335">
        <v>0</v>
      </c>
      <c r="D24" s="335">
        <f>C58</f>
        <v>0</v>
      </c>
      <c r="E24" s="335">
        <f>D58</f>
        <v>0</v>
      </c>
      <c r="F24" s="335">
        <f t="shared" ref="F24:M24" si="39">E58</f>
        <v>0</v>
      </c>
      <c r="G24" s="335">
        <f t="shared" si="39"/>
        <v>0</v>
      </c>
      <c r="H24" s="335">
        <f>G58</f>
        <v>0</v>
      </c>
      <c r="I24" s="335">
        <f>H58</f>
        <v>0</v>
      </c>
      <c r="J24" s="335">
        <f t="shared" si="39"/>
        <v>0</v>
      </c>
      <c r="K24" s="335">
        <f t="shared" si="39"/>
        <v>0</v>
      </c>
      <c r="L24" s="335">
        <f t="shared" si="39"/>
        <v>0</v>
      </c>
      <c r="M24" s="335">
        <f t="shared" si="39"/>
        <v>0</v>
      </c>
      <c r="N24" s="335">
        <f t="shared" ref="N24" si="40">M58</f>
        <v>0</v>
      </c>
      <c r="O24" s="335">
        <f t="shared" ref="O24" si="41">N58</f>
        <v>0</v>
      </c>
      <c r="P24" s="335">
        <f t="shared" ref="P24" si="42">O58</f>
        <v>0</v>
      </c>
      <c r="Q24" s="335">
        <f t="shared" ref="Q24" si="43">P58</f>
        <v>0</v>
      </c>
      <c r="R24" s="335">
        <f t="shared" ref="R24" si="44">Q58</f>
        <v>0</v>
      </c>
      <c r="S24" s="335">
        <f t="shared" ref="S24" si="45">R58</f>
        <v>0</v>
      </c>
      <c r="T24" s="335">
        <f t="shared" ref="T24" si="46">S58</f>
        <v>0</v>
      </c>
      <c r="U24" s="335">
        <f t="shared" ref="U24" si="47">T58</f>
        <v>0</v>
      </c>
      <c r="V24" s="335">
        <f t="shared" ref="V24" si="48">U58</f>
        <v>0</v>
      </c>
      <c r="W24" s="335">
        <f t="shared" ref="W24" si="49">V58</f>
        <v>0</v>
      </c>
      <c r="X24" s="335">
        <f t="shared" ref="X24" si="50">W58</f>
        <v>0</v>
      </c>
      <c r="Y24" s="335">
        <f t="shared" ref="Y24" si="51">X58</f>
        <v>0</v>
      </c>
      <c r="Z24" s="335">
        <f t="shared" ref="Z24" si="52">Y58</f>
        <v>0</v>
      </c>
      <c r="AA24" s="335">
        <f t="shared" ref="AA24" si="53">Z58</f>
        <v>433066.66703364276</v>
      </c>
      <c r="AB24" s="361">
        <f>C24</f>
        <v>0</v>
      </c>
      <c r="AC24" s="251"/>
    </row>
    <row r="25" spans="1:29" ht="14.4" thickBot="1" x14ac:dyDescent="0.3">
      <c r="E25" s="251"/>
      <c r="F25" s="251"/>
      <c r="G25" s="251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  <c r="S25" s="251"/>
      <c r="T25" s="251"/>
      <c r="U25" s="251"/>
      <c r="V25" s="251"/>
      <c r="W25" s="251"/>
      <c r="X25" s="251"/>
      <c r="Y25" s="251"/>
      <c r="Z25" s="251"/>
      <c r="AA25" s="251"/>
      <c r="AB25" s="356"/>
      <c r="AC25" s="251"/>
    </row>
    <row r="26" spans="1:29" ht="14.4" thickBot="1" x14ac:dyDescent="0.3">
      <c r="A26" s="370">
        <v>1.0082504420379789E-2</v>
      </c>
      <c r="B26" s="337" t="s">
        <v>158</v>
      </c>
      <c r="C26" s="338">
        <f>SUM(C27:C31)</f>
        <v>0</v>
      </c>
      <c r="D26" s="338">
        <f>SUM(D27:D31)</f>
        <v>52694.021739130432</v>
      </c>
      <c r="E26" s="338">
        <f t="shared" ref="E26:AB26" si="54">SUM(E27:E31)</f>
        <v>53767.382951244654</v>
      </c>
      <c r="F26" s="338">
        <f t="shared" si="54"/>
        <v>55418.558671701154</v>
      </c>
      <c r="G26" s="338">
        <f t="shared" si="54"/>
        <v>57699.27159383992</v>
      </c>
      <c r="H26" s="338">
        <f t="shared" si="54"/>
        <v>60682.604261407163</v>
      </c>
      <c r="I26" s="338">
        <f t="shared" si="54"/>
        <v>64466.91187795459</v>
      </c>
      <c r="J26" s="338">
        <f t="shared" si="54"/>
        <v>69181.233176909533</v>
      </c>
      <c r="K26" s="338">
        <f t="shared" si="54"/>
        <v>74992.616673774435</v>
      </c>
      <c r="L26" s="338">
        <f t="shared" si="54"/>
        <v>82115.944355403175</v>
      </c>
      <c r="M26" s="338">
        <f t="shared" si="54"/>
        <v>90827.059046127571</v>
      </c>
      <c r="N26" s="338">
        <f t="shared" si="54"/>
        <v>101480.31075466143</v>
      </c>
      <c r="O26" s="338">
        <f t="shared" si="54"/>
        <v>114532.06758145159</v>
      </c>
      <c r="P26" s="338">
        <f t="shared" si="54"/>
        <v>130572.34062423257</v>
      </c>
      <c r="Q26" s="338">
        <f t="shared" si="54"/>
        <v>150367.52580420364</v>
      </c>
      <c r="R26" s="338">
        <f t="shared" si="54"/>
        <v>174918.47979575203</v>
      </c>
      <c r="S26" s="338">
        <f t="shared" si="54"/>
        <v>205539.88575714349</v>
      </c>
      <c r="T26" s="338">
        <f t="shared" si="54"/>
        <v>243969.3692433757</v>
      </c>
      <c r="U26" s="338">
        <f t="shared" si="54"/>
        <v>292518.45570007944</v>
      </c>
      <c r="V26" s="338">
        <f t="shared" si="54"/>
        <v>354282.75777506543</v>
      </c>
      <c r="W26" s="338">
        <f t="shared" si="54"/>
        <v>433436.55639788293</v>
      </c>
      <c r="X26" s="338">
        <f t="shared" si="54"/>
        <v>535648.42712295137</v>
      </c>
      <c r="Y26" s="338">
        <f t="shared" si="54"/>
        <v>668671.64404548763</v>
      </c>
      <c r="Z26" s="338">
        <f t="shared" si="54"/>
        <v>843188.65688168863</v>
      </c>
      <c r="AA26" s="338">
        <f t="shared" si="54"/>
        <v>2874027.4477655138</v>
      </c>
      <c r="AB26" s="362">
        <f t="shared" si="54"/>
        <v>7784999.5295969816</v>
      </c>
    </row>
    <row r="27" spans="1:29" x14ac:dyDescent="0.25">
      <c r="A27" s="339">
        <v>0.25</v>
      </c>
      <c r="B27" s="195" t="str">
        <f>B17</f>
        <v>საცხოვრებელი</v>
      </c>
      <c r="C27" s="332">
        <v>0</v>
      </c>
      <c r="D27" s="332">
        <f>D17*A27</f>
        <v>44373.913043478256</v>
      </c>
      <c r="E27" s="332">
        <f>D27*EXP($A$26*E$2)</f>
        <v>45277.796169469184</v>
      </c>
      <c r="F27" s="332">
        <f t="shared" ref="E27:AA27" si="55">E27*EXP($A$26*F$2)</f>
        <v>46668.259934064132</v>
      </c>
      <c r="G27" s="332">
        <f t="shared" si="55"/>
        <v>48588.860289549404</v>
      </c>
      <c r="H27" s="332">
        <f t="shared" si="55"/>
        <v>51101.140430658663</v>
      </c>
      <c r="I27" s="332">
        <f t="shared" si="55"/>
        <v>54287.925791961759</v>
      </c>
      <c r="J27" s="332">
        <f t="shared" si="55"/>
        <v>58257.880570029083</v>
      </c>
      <c r="K27" s="332">
        <f t="shared" si="55"/>
        <v>63151.677198967947</v>
      </c>
      <c r="L27" s="332">
        <f t="shared" si="55"/>
        <v>69150.26893086583</v>
      </c>
      <c r="M27" s="332">
        <f t="shared" si="55"/>
        <v>76485.944459896898</v>
      </c>
      <c r="N27" s="332">
        <f t="shared" si="55"/>
        <v>85457.103793399103</v>
      </c>
      <c r="O27" s="332">
        <f t="shared" si="55"/>
        <v>96448.056910696076</v>
      </c>
      <c r="P27" s="332">
        <f t="shared" si="55"/>
        <v>109955.65526251165</v>
      </c>
      <c r="Q27" s="332">
        <f t="shared" si="55"/>
        <v>126625.28488775043</v>
      </c>
      <c r="R27" s="332">
        <f t="shared" si="55"/>
        <v>147299.77245958068</v>
      </c>
      <c r="S27" s="332">
        <f t="shared" si="55"/>
        <v>173086.21958496294</v>
      </c>
      <c r="T27" s="332">
        <f t="shared" si="55"/>
        <v>205447.88988915848</v>
      </c>
      <c r="U27" s="332">
        <f t="shared" si="55"/>
        <v>246331.33111585639</v>
      </c>
      <c r="V27" s="332">
        <f t="shared" si="55"/>
        <v>298343.37496847619</v>
      </c>
      <c r="W27" s="332">
        <f t="shared" si="55"/>
        <v>364999.20538769092</v>
      </c>
      <c r="X27" s="332">
        <f t="shared" si="55"/>
        <v>451072.35968248534</v>
      </c>
      <c r="Y27" s="332">
        <f t="shared" si="55"/>
        <v>563091.91077514749</v>
      </c>
      <c r="Z27" s="332">
        <f>Y27*EXP($A$26*Z$2)</f>
        <v>710053.60579510627</v>
      </c>
      <c r="AA27" s="332">
        <f>Z27*EXP($A$26*AA$2)</f>
        <v>904444.16653938033</v>
      </c>
      <c r="AB27" s="340">
        <f>SUM(C27:AA27)</f>
        <v>5039999.6038711434</v>
      </c>
      <c r="AC27" s="341">
        <f>AB17-AB27</f>
        <v>-7.3350965976715088E-6</v>
      </c>
    </row>
    <row r="28" spans="1:29" x14ac:dyDescent="0.25">
      <c r="A28" s="342"/>
      <c r="B28" s="195" t="str">
        <f>B18</f>
        <v>საოფისე</v>
      </c>
      <c r="C28" s="332">
        <v>0</v>
      </c>
      <c r="D28" s="332">
        <v>0</v>
      </c>
      <c r="E28" s="332">
        <v>0</v>
      </c>
      <c r="F28" s="332">
        <v>0</v>
      </c>
      <c r="G28" s="332">
        <v>0</v>
      </c>
      <c r="H28" s="332">
        <v>0</v>
      </c>
      <c r="I28" s="332">
        <v>0</v>
      </c>
      <c r="J28" s="332">
        <v>0</v>
      </c>
      <c r="K28" s="332">
        <v>0</v>
      </c>
      <c r="L28" s="332">
        <v>0</v>
      </c>
      <c r="M28" s="332">
        <v>0</v>
      </c>
      <c r="N28" s="332">
        <v>0</v>
      </c>
      <c r="O28" s="332">
        <v>0</v>
      </c>
      <c r="P28" s="332">
        <v>0</v>
      </c>
      <c r="Q28" s="332">
        <v>0</v>
      </c>
      <c r="R28" s="332">
        <v>0</v>
      </c>
      <c r="S28" s="332">
        <v>0</v>
      </c>
      <c r="T28" s="332">
        <v>0</v>
      </c>
      <c r="U28" s="332">
        <v>0</v>
      </c>
      <c r="V28" s="332">
        <v>0</v>
      </c>
      <c r="W28" s="332">
        <v>0</v>
      </c>
      <c r="X28" s="332">
        <v>0</v>
      </c>
      <c r="Y28" s="332">
        <v>0</v>
      </c>
      <c r="Z28" s="332">
        <v>0</v>
      </c>
      <c r="AA28" s="332">
        <f>AA18</f>
        <v>630000</v>
      </c>
      <c r="AB28" s="340">
        <f t="shared" ref="AB28:AB31" si="56">SUM(C28:AA28)</f>
        <v>630000</v>
      </c>
      <c r="AC28" s="341">
        <f>AB18-AB28</f>
        <v>0</v>
      </c>
    </row>
    <row r="29" spans="1:29" x14ac:dyDescent="0.25">
      <c r="A29" s="342"/>
      <c r="B29" s="195" t="str">
        <f>B19</f>
        <v>სავაჭრო</v>
      </c>
      <c r="C29" s="332">
        <v>0</v>
      </c>
      <c r="D29" s="332">
        <v>0</v>
      </c>
      <c r="E29" s="332">
        <v>0</v>
      </c>
      <c r="F29" s="332">
        <v>0</v>
      </c>
      <c r="G29" s="332">
        <v>0</v>
      </c>
      <c r="H29" s="332">
        <v>0</v>
      </c>
      <c r="I29" s="332">
        <v>0</v>
      </c>
      <c r="J29" s="332">
        <v>0</v>
      </c>
      <c r="K29" s="332">
        <v>0</v>
      </c>
      <c r="L29" s="332">
        <v>0</v>
      </c>
      <c r="M29" s="332">
        <v>0</v>
      </c>
      <c r="N29" s="332">
        <v>0</v>
      </c>
      <c r="O29" s="332">
        <v>0</v>
      </c>
      <c r="P29" s="332">
        <v>0</v>
      </c>
      <c r="Q29" s="332">
        <v>0</v>
      </c>
      <c r="R29" s="332">
        <v>0</v>
      </c>
      <c r="S29" s="332">
        <v>0</v>
      </c>
      <c r="T29" s="332">
        <v>0</v>
      </c>
      <c r="U29" s="332">
        <v>0</v>
      </c>
      <c r="V29" s="332">
        <v>0</v>
      </c>
      <c r="W29" s="332">
        <v>0</v>
      </c>
      <c r="X29" s="332">
        <v>0</v>
      </c>
      <c r="Y29" s="332">
        <v>0</v>
      </c>
      <c r="Z29" s="332">
        <v>0</v>
      </c>
      <c r="AA29" s="332">
        <f>AA19</f>
        <v>944999.99999999953</v>
      </c>
      <c r="AB29" s="340">
        <f t="shared" si="56"/>
        <v>944999.99999999953</v>
      </c>
      <c r="AC29" s="341">
        <f>AB19-AB29</f>
        <v>0</v>
      </c>
    </row>
    <row r="30" spans="1:29" x14ac:dyDescent="0.25">
      <c r="A30" s="342">
        <f>A27</f>
        <v>0.25</v>
      </c>
      <c r="B30" s="195" t="str">
        <f>B20</f>
        <v>საზაფხულო</v>
      </c>
      <c r="C30" s="332">
        <v>0</v>
      </c>
      <c r="D30" s="332">
        <f>A30*D20</f>
        <v>8320.108695652174</v>
      </c>
      <c r="E30" s="332">
        <f t="shared" ref="E30:AA30" si="57">D30*EXP($A$26*E$2)</f>
        <v>8489.5867817754715</v>
      </c>
      <c r="F30" s="332">
        <f t="shared" si="57"/>
        <v>8750.2987376370238</v>
      </c>
      <c r="G30" s="332">
        <f t="shared" si="57"/>
        <v>9110.4113042905119</v>
      </c>
      <c r="H30" s="332">
        <f t="shared" si="57"/>
        <v>9581.4638307484984</v>
      </c>
      <c r="I30" s="332">
        <f t="shared" si="57"/>
        <v>10178.986085992829</v>
      </c>
      <c r="J30" s="332">
        <f t="shared" si="57"/>
        <v>10923.352606880451</v>
      </c>
      <c r="K30" s="332">
        <f t="shared" si="57"/>
        <v>11840.939474806488</v>
      </c>
      <c r="L30" s="332">
        <f t="shared" si="57"/>
        <v>12965.675424537341</v>
      </c>
      <c r="M30" s="332">
        <f t="shared" si="57"/>
        <v>14341.114586230666</v>
      </c>
      <c r="N30" s="332">
        <f t="shared" si="57"/>
        <v>16023.206961262329</v>
      </c>
      <c r="O30" s="332">
        <f t="shared" si="57"/>
        <v>18084.01067075551</v>
      </c>
      <c r="P30" s="332">
        <f t="shared" si="57"/>
        <v>20616.685361720927</v>
      </c>
      <c r="Q30" s="332">
        <f t="shared" si="57"/>
        <v>23742.2409164532</v>
      </c>
      <c r="R30" s="332">
        <f t="shared" si="57"/>
        <v>27618.70733617137</v>
      </c>
      <c r="S30" s="332">
        <f t="shared" si="57"/>
        <v>32453.666172180543</v>
      </c>
      <c r="T30" s="332">
        <f t="shared" si="57"/>
        <v>38521.479354217205</v>
      </c>
      <c r="U30" s="332">
        <f t="shared" si="57"/>
        <v>46187.124584223056</v>
      </c>
      <c r="V30" s="332">
        <f t="shared" si="57"/>
        <v>55939.382806589267</v>
      </c>
      <c r="W30" s="332">
        <f t="shared" si="57"/>
        <v>68437.351010192026</v>
      </c>
      <c r="X30" s="332">
        <f t="shared" si="57"/>
        <v>84576.06744046598</v>
      </c>
      <c r="Y30" s="332">
        <f t="shared" si="57"/>
        <v>105579.73327034012</v>
      </c>
      <c r="Z30" s="332">
        <f t="shared" si="57"/>
        <v>133135.05108658239</v>
      </c>
      <c r="AA30" s="332">
        <f t="shared" si="57"/>
        <v>169583.28122613375</v>
      </c>
      <c r="AB30" s="340">
        <f t="shared" si="56"/>
        <v>944999.9257258391</v>
      </c>
      <c r="AC30" s="341">
        <f>AB20-AB30</f>
        <v>-1.375097781419754E-6</v>
      </c>
    </row>
    <row r="31" spans="1:29" ht="14.4" thickBot="1" x14ac:dyDescent="0.3">
      <c r="A31" s="343"/>
      <c r="B31" s="196" t="str">
        <f>B21</f>
        <v>ავტოსადგომი</v>
      </c>
      <c r="C31" s="330">
        <v>0</v>
      </c>
      <c r="D31" s="330">
        <f>D21*A31</f>
        <v>0</v>
      </c>
      <c r="E31" s="330">
        <f>D31*EXP(1%*$E$2)</f>
        <v>0</v>
      </c>
      <c r="F31" s="330">
        <f t="shared" ref="F31:Z31" si="58">E31*EXP(1%*$E$2)</f>
        <v>0</v>
      </c>
      <c r="G31" s="330">
        <f t="shared" si="58"/>
        <v>0</v>
      </c>
      <c r="H31" s="330">
        <f t="shared" si="58"/>
        <v>0</v>
      </c>
      <c r="I31" s="330">
        <f t="shared" si="58"/>
        <v>0</v>
      </c>
      <c r="J31" s="330">
        <f t="shared" si="58"/>
        <v>0</v>
      </c>
      <c r="K31" s="330">
        <f t="shared" si="58"/>
        <v>0</v>
      </c>
      <c r="L31" s="330">
        <f t="shared" si="58"/>
        <v>0</v>
      </c>
      <c r="M31" s="330">
        <f t="shared" si="58"/>
        <v>0</v>
      </c>
      <c r="N31" s="330">
        <f t="shared" si="58"/>
        <v>0</v>
      </c>
      <c r="O31" s="330">
        <f t="shared" si="58"/>
        <v>0</v>
      </c>
      <c r="P31" s="330">
        <f t="shared" si="58"/>
        <v>0</v>
      </c>
      <c r="Q31" s="330">
        <f t="shared" si="58"/>
        <v>0</v>
      </c>
      <c r="R31" s="330">
        <f t="shared" si="58"/>
        <v>0</v>
      </c>
      <c r="S31" s="330">
        <f t="shared" si="58"/>
        <v>0</v>
      </c>
      <c r="T31" s="330">
        <f t="shared" si="58"/>
        <v>0</v>
      </c>
      <c r="U31" s="330">
        <f t="shared" si="58"/>
        <v>0</v>
      </c>
      <c r="V31" s="330">
        <f t="shared" si="58"/>
        <v>0</v>
      </c>
      <c r="W31" s="330">
        <f t="shared" si="58"/>
        <v>0</v>
      </c>
      <c r="X31" s="330">
        <f t="shared" si="58"/>
        <v>0</v>
      </c>
      <c r="Y31" s="330">
        <f t="shared" si="58"/>
        <v>0</v>
      </c>
      <c r="Z31" s="330">
        <f t="shared" si="58"/>
        <v>0</v>
      </c>
      <c r="AA31" s="330">
        <f>AA21</f>
        <v>225000</v>
      </c>
      <c r="AB31" s="344">
        <f t="shared" si="56"/>
        <v>225000</v>
      </c>
      <c r="AC31" s="341">
        <f>AB21-AB31</f>
        <v>0</v>
      </c>
    </row>
    <row r="32" spans="1:29" ht="14.4" thickBot="1" x14ac:dyDescent="0.3">
      <c r="AB32" s="363"/>
    </row>
    <row r="33" spans="1:29" ht="14.4" thickBot="1" x14ac:dyDescent="0.3">
      <c r="A33" s="315"/>
      <c r="B33" s="316" t="s">
        <v>153</v>
      </c>
      <c r="C33" s="345">
        <f>SUM(C34:C38)</f>
        <v>119450</v>
      </c>
      <c r="D33" s="345">
        <f t="shared" ref="D33:AB33" si="59">SUM(D34:D38)</f>
        <v>148006.32168079095</v>
      </c>
      <c r="E33" s="345">
        <f t="shared" si="59"/>
        <v>148006.32168079095</v>
      </c>
      <c r="F33" s="345">
        <f t="shared" si="59"/>
        <v>148006.32168079095</v>
      </c>
      <c r="G33" s="345">
        <f t="shared" si="59"/>
        <v>148006.32168079095</v>
      </c>
      <c r="H33" s="345">
        <f t="shared" si="59"/>
        <v>148006.32168079095</v>
      </c>
      <c r="I33" s="345">
        <f t="shared" si="59"/>
        <v>148006.32168079095</v>
      </c>
      <c r="J33" s="345">
        <f t="shared" si="59"/>
        <v>148006.32168079095</v>
      </c>
      <c r="K33" s="345">
        <f t="shared" si="59"/>
        <v>148006.32168079095</v>
      </c>
      <c r="L33" s="345">
        <f t="shared" si="59"/>
        <v>148006.32168079095</v>
      </c>
      <c r="M33" s="345">
        <f t="shared" si="59"/>
        <v>148006.32168079095</v>
      </c>
      <c r="N33" s="345">
        <f t="shared" si="59"/>
        <v>148006.32168079095</v>
      </c>
      <c r="O33" s="345">
        <f t="shared" si="59"/>
        <v>148006.32168079095</v>
      </c>
      <c r="P33" s="345">
        <f t="shared" si="59"/>
        <v>148006.32168079095</v>
      </c>
      <c r="Q33" s="345">
        <f t="shared" si="59"/>
        <v>148006.32168079095</v>
      </c>
      <c r="R33" s="345">
        <f t="shared" si="59"/>
        <v>148006.32168079095</v>
      </c>
      <c r="S33" s="345">
        <f t="shared" si="59"/>
        <v>148006.32168079095</v>
      </c>
      <c r="T33" s="345">
        <f t="shared" si="59"/>
        <v>148006.32168079095</v>
      </c>
      <c r="U33" s="345">
        <f t="shared" si="59"/>
        <v>148006.32168079095</v>
      </c>
      <c r="V33" s="345">
        <f t="shared" si="59"/>
        <v>148006.32168079095</v>
      </c>
      <c r="W33" s="345">
        <f t="shared" si="59"/>
        <v>148006.32168079095</v>
      </c>
      <c r="X33" s="345">
        <f t="shared" si="59"/>
        <v>148006.32168079095</v>
      </c>
      <c r="Y33" s="345">
        <f t="shared" si="59"/>
        <v>148006.32168079095</v>
      </c>
      <c r="Z33" s="345">
        <f t="shared" si="59"/>
        <v>148006.32168079095</v>
      </c>
      <c r="AA33" s="345">
        <f t="shared" si="59"/>
        <v>148006.32168079095</v>
      </c>
      <c r="AB33" s="364">
        <f t="shared" si="59"/>
        <v>3671601.7203389835</v>
      </c>
    </row>
    <row r="34" spans="1:29" x14ac:dyDescent="0.25">
      <c r="A34" s="203"/>
      <c r="B34" s="195" t="str">
        <f>Calculator!C37</f>
        <v>პროექტი და ნებართვა</v>
      </c>
      <c r="C34" s="341">
        <f>Calculator!G37</f>
        <v>119450</v>
      </c>
      <c r="D34" s="332">
        <v>0</v>
      </c>
      <c r="E34" s="332">
        <v>0</v>
      </c>
      <c r="F34" s="332">
        <v>0</v>
      </c>
      <c r="G34" s="332">
        <v>0</v>
      </c>
      <c r="H34" s="332">
        <v>0</v>
      </c>
      <c r="I34" s="332">
        <v>0</v>
      </c>
      <c r="J34" s="332">
        <v>0</v>
      </c>
      <c r="K34" s="332">
        <v>0</v>
      </c>
      <c r="L34" s="332">
        <v>0</v>
      </c>
      <c r="M34" s="332">
        <v>0</v>
      </c>
      <c r="N34" s="332">
        <v>0</v>
      </c>
      <c r="O34" s="332">
        <v>0</v>
      </c>
      <c r="P34" s="332">
        <v>0</v>
      </c>
      <c r="Q34" s="332">
        <v>0</v>
      </c>
      <c r="R34" s="332">
        <v>0</v>
      </c>
      <c r="S34" s="332">
        <v>0</v>
      </c>
      <c r="T34" s="332">
        <v>0</v>
      </c>
      <c r="U34" s="332">
        <v>0</v>
      </c>
      <c r="V34" s="332">
        <v>0</v>
      </c>
      <c r="W34" s="332">
        <v>0</v>
      </c>
      <c r="X34" s="332">
        <v>0</v>
      </c>
      <c r="Y34" s="332">
        <v>0</v>
      </c>
      <c r="Z34" s="332">
        <v>0</v>
      </c>
      <c r="AA34" s="332">
        <v>0</v>
      </c>
      <c r="AB34" s="340">
        <f>SUM(C34:AA34)</f>
        <v>119450</v>
      </c>
      <c r="AC34" s="341">
        <f>AB34-Calculator!G37</f>
        <v>0</v>
      </c>
    </row>
    <row r="35" spans="1:29" x14ac:dyDescent="0.25">
      <c r="A35" s="203"/>
      <c r="B35" s="195" t="str">
        <f>Calculator!C38</f>
        <v>კაპიტალური ხარჯები</v>
      </c>
      <c r="C35" s="332">
        <v>0</v>
      </c>
      <c r="D35" s="332">
        <f>Calculator!G38/MAX(_xlfn.ANCHORARRAY(C2))</f>
        <v>124427.08333333333</v>
      </c>
      <c r="E35" s="332">
        <f t="shared" ref="E35:AA35" si="60">D35</f>
        <v>124427.08333333333</v>
      </c>
      <c r="F35" s="332">
        <f t="shared" si="60"/>
        <v>124427.08333333333</v>
      </c>
      <c r="G35" s="332">
        <f t="shared" si="60"/>
        <v>124427.08333333333</v>
      </c>
      <c r="H35" s="332">
        <f t="shared" si="60"/>
        <v>124427.08333333333</v>
      </c>
      <c r="I35" s="332">
        <f t="shared" si="60"/>
        <v>124427.08333333333</v>
      </c>
      <c r="J35" s="332">
        <f t="shared" si="60"/>
        <v>124427.08333333333</v>
      </c>
      <c r="K35" s="332">
        <f t="shared" si="60"/>
        <v>124427.08333333333</v>
      </c>
      <c r="L35" s="332">
        <f t="shared" si="60"/>
        <v>124427.08333333333</v>
      </c>
      <c r="M35" s="332">
        <f t="shared" si="60"/>
        <v>124427.08333333333</v>
      </c>
      <c r="N35" s="332">
        <f t="shared" si="60"/>
        <v>124427.08333333333</v>
      </c>
      <c r="O35" s="332">
        <f t="shared" si="60"/>
        <v>124427.08333333333</v>
      </c>
      <c r="P35" s="332">
        <f t="shared" si="60"/>
        <v>124427.08333333333</v>
      </c>
      <c r="Q35" s="332">
        <f t="shared" si="60"/>
        <v>124427.08333333333</v>
      </c>
      <c r="R35" s="332">
        <f t="shared" si="60"/>
        <v>124427.08333333333</v>
      </c>
      <c r="S35" s="332">
        <f t="shared" si="60"/>
        <v>124427.08333333333</v>
      </c>
      <c r="T35" s="332">
        <f t="shared" si="60"/>
        <v>124427.08333333333</v>
      </c>
      <c r="U35" s="332">
        <f t="shared" si="60"/>
        <v>124427.08333333333</v>
      </c>
      <c r="V35" s="332">
        <f t="shared" si="60"/>
        <v>124427.08333333333</v>
      </c>
      <c r="W35" s="332">
        <f t="shared" si="60"/>
        <v>124427.08333333333</v>
      </c>
      <c r="X35" s="332">
        <f t="shared" si="60"/>
        <v>124427.08333333333</v>
      </c>
      <c r="Y35" s="332">
        <f t="shared" si="60"/>
        <v>124427.08333333333</v>
      </c>
      <c r="Z35" s="332">
        <f t="shared" si="60"/>
        <v>124427.08333333333</v>
      </c>
      <c r="AA35" s="332">
        <f t="shared" si="60"/>
        <v>124427.08333333333</v>
      </c>
      <c r="AB35" s="340">
        <f>SUM(C35:AA35)</f>
        <v>2986250.0000000005</v>
      </c>
      <c r="AC35" s="341">
        <f>AB35-Calculator!G38</f>
        <v>0</v>
      </c>
    </row>
    <row r="36" spans="1:29" x14ac:dyDescent="0.25">
      <c r="A36" s="203"/>
      <c r="B36" s="195" t="str">
        <f>Calculator!C39</f>
        <v>ადმინისტრაცია/მენეჯმენტი</v>
      </c>
      <c r="C36" s="332">
        <v>0</v>
      </c>
      <c r="D36" s="332">
        <f>Calculator!F39</f>
        <v>15000</v>
      </c>
      <c r="E36" s="332">
        <f>D36</f>
        <v>15000</v>
      </c>
      <c r="F36" s="332">
        <f t="shared" ref="F36:AA36" si="61">E36</f>
        <v>15000</v>
      </c>
      <c r="G36" s="332">
        <f t="shared" si="61"/>
        <v>15000</v>
      </c>
      <c r="H36" s="332">
        <f t="shared" si="61"/>
        <v>15000</v>
      </c>
      <c r="I36" s="332">
        <f t="shared" si="61"/>
        <v>15000</v>
      </c>
      <c r="J36" s="332">
        <f t="shared" si="61"/>
        <v>15000</v>
      </c>
      <c r="K36" s="332">
        <f t="shared" si="61"/>
        <v>15000</v>
      </c>
      <c r="L36" s="332">
        <f t="shared" si="61"/>
        <v>15000</v>
      </c>
      <c r="M36" s="332">
        <f t="shared" si="61"/>
        <v>15000</v>
      </c>
      <c r="N36" s="332">
        <f t="shared" si="61"/>
        <v>15000</v>
      </c>
      <c r="O36" s="332">
        <f t="shared" si="61"/>
        <v>15000</v>
      </c>
      <c r="P36" s="332">
        <f t="shared" si="61"/>
        <v>15000</v>
      </c>
      <c r="Q36" s="332">
        <f t="shared" si="61"/>
        <v>15000</v>
      </c>
      <c r="R36" s="332">
        <f t="shared" si="61"/>
        <v>15000</v>
      </c>
      <c r="S36" s="332">
        <f t="shared" si="61"/>
        <v>15000</v>
      </c>
      <c r="T36" s="332">
        <f t="shared" si="61"/>
        <v>15000</v>
      </c>
      <c r="U36" s="332">
        <f t="shared" si="61"/>
        <v>15000</v>
      </c>
      <c r="V36" s="332">
        <f t="shared" si="61"/>
        <v>15000</v>
      </c>
      <c r="W36" s="332">
        <f t="shared" si="61"/>
        <v>15000</v>
      </c>
      <c r="X36" s="332">
        <f t="shared" si="61"/>
        <v>15000</v>
      </c>
      <c r="Y36" s="332">
        <f t="shared" si="61"/>
        <v>15000</v>
      </c>
      <c r="Z36" s="332">
        <f t="shared" si="61"/>
        <v>15000</v>
      </c>
      <c r="AA36" s="332">
        <f t="shared" si="61"/>
        <v>15000</v>
      </c>
      <c r="AB36" s="340">
        <f t="shared" ref="AB36:AB38" si="62">SUM(C36:AA36)</f>
        <v>360000</v>
      </c>
      <c r="AC36" s="341">
        <f>AB36-Calculator!G39</f>
        <v>0</v>
      </c>
    </row>
    <row r="37" spans="1:29" x14ac:dyDescent="0.25">
      <c r="A37" s="203"/>
      <c r="B37" s="195" t="str">
        <f>Calculator!C40</f>
        <v>მარკეტინგის ხარჯები</v>
      </c>
      <c r="C37" s="332">
        <v>0</v>
      </c>
      <c r="D37" s="332">
        <f>Calculator!G40/MAX(_xlfn.ANCHORARRAY(C2))</f>
        <v>4123.4110169491523</v>
      </c>
      <c r="E37" s="332">
        <f>D37</f>
        <v>4123.4110169491523</v>
      </c>
      <c r="F37" s="332">
        <f t="shared" ref="F37:AA37" si="63">E37</f>
        <v>4123.4110169491523</v>
      </c>
      <c r="G37" s="332">
        <f t="shared" si="63"/>
        <v>4123.4110169491523</v>
      </c>
      <c r="H37" s="332">
        <f t="shared" si="63"/>
        <v>4123.4110169491523</v>
      </c>
      <c r="I37" s="332">
        <f t="shared" si="63"/>
        <v>4123.4110169491523</v>
      </c>
      <c r="J37" s="332">
        <f t="shared" si="63"/>
        <v>4123.4110169491523</v>
      </c>
      <c r="K37" s="332">
        <f t="shared" si="63"/>
        <v>4123.4110169491523</v>
      </c>
      <c r="L37" s="332">
        <f t="shared" si="63"/>
        <v>4123.4110169491523</v>
      </c>
      <c r="M37" s="332">
        <f t="shared" si="63"/>
        <v>4123.4110169491523</v>
      </c>
      <c r="N37" s="332">
        <f t="shared" si="63"/>
        <v>4123.4110169491523</v>
      </c>
      <c r="O37" s="332">
        <f t="shared" si="63"/>
        <v>4123.4110169491523</v>
      </c>
      <c r="P37" s="332">
        <f t="shared" si="63"/>
        <v>4123.4110169491523</v>
      </c>
      <c r="Q37" s="332">
        <f t="shared" si="63"/>
        <v>4123.4110169491523</v>
      </c>
      <c r="R37" s="332">
        <f t="shared" si="63"/>
        <v>4123.4110169491523</v>
      </c>
      <c r="S37" s="332">
        <f t="shared" si="63"/>
        <v>4123.4110169491523</v>
      </c>
      <c r="T37" s="332">
        <f t="shared" si="63"/>
        <v>4123.4110169491523</v>
      </c>
      <c r="U37" s="332">
        <f t="shared" si="63"/>
        <v>4123.4110169491523</v>
      </c>
      <c r="V37" s="332">
        <f t="shared" si="63"/>
        <v>4123.4110169491523</v>
      </c>
      <c r="W37" s="332">
        <f t="shared" si="63"/>
        <v>4123.4110169491523</v>
      </c>
      <c r="X37" s="332">
        <f t="shared" si="63"/>
        <v>4123.4110169491523</v>
      </c>
      <c r="Y37" s="332">
        <f t="shared" si="63"/>
        <v>4123.4110169491523</v>
      </c>
      <c r="Z37" s="332">
        <f t="shared" si="63"/>
        <v>4123.4110169491523</v>
      </c>
      <c r="AA37" s="332">
        <f t="shared" si="63"/>
        <v>4123.4110169491523</v>
      </c>
      <c r="AB37" s="340">
        <f t="shared" si="62"/>
        <v>98961.864406779627</v>
      </c>
      <c r="AC37" s="341">
        <f>AB37-Calculator!G40</f>
        <v>0</v>
      </c>
    </row>
    <row r="38" spans="1:29" ht="14.4" thickBot="1" x14ac:dyDescent="0.3">
      <c r="A38" s="206"/>
      <c r="B38" s="196" t="str">
        <f>Calculator!C41</f>
        <v>გაუთვალისწინებელი ხარჯები</v>
      </c>
      <c r="C38" s="330">
        <v>0</v>
      </c>
      <c r="D38" s="330">
        <f>Calculator!G41/MAX(_xlfn.ANCHORARRAY(C2))</f>
        <v>4455.8273305084749</v>
      </c>
      <c r="E38" s="330">
        <f>D38</f>
        <v>4455.8273305084749</v>
      </c>
      <c r="F38" s="330">
        <f t="shared" ref="F38:AA38" si="64">E38</f>
        <v>4455.8273305084749</v>
      </c>
      <c r="G38" s="330">
        <f t="shared" si="64"/>
        <v>4455.8273305084749</v>
      </c>
      <c r="H38" s="330">
        <f t="shared" si="64"/>
        <v>4455.8273305084749</v>
      </c>
      <c r="I38" s="330">
        <f t="shared" si="64"/>
        <v>4455.8273305084749</v>
      </c>
      <c r="J38" s="330">
        <f t="shared" si="64"/>
        <v>4455.8273305084749</v>
      </c>
      <c r="K38" s="330">
        <f t="shared" si="64"/>
        <v>4455.8273305084749</v>
      </c>
      <c r="L38" s="330">
        <f t="shared" si="64"/>
        <v>4455.8273305084749</v>
      </c>
      <c r="M38" s="330">
        <f t="shared" si="64"/>
        <v>4455.8273305084749</v>
      </c>
      <c r="N38" s="330">
        <f t="shared" si="64"/>
        <v>4455.8273305084749</v>
      </c>
      <c r="O38" s="330">
        <f t="shared" si="64"/>
        <v>4455.8273305084749</v>
      </c>
      <c r="P38" s="330">
        <f t="shared" si="64"/>
        <v>4455.8273305084749</v>
      </c>
      <c r="Q38" s="330">
        <f t="shared" si="64"/>
        <v>4455.8273305084749</v>
      </c>
      <c r="R38" s="330">
        <f t="shared" si="64"/>
        <v>4455.8273305084749</v>
      </c>
      <c r="S38" s="330">
        <f t="shared" si="64"/>
        <v>4455.8273305084749</v>
      </c>
      <c r="T38" s="330">
        <f t="shared" si="64"/>
        <v>4455.8273305084749</v>
      </c>
      <c r="U38" s="330">
        <f t="shared" si="64"/>
        <v>4455.8273305084749</v>
      </c>
      <c r="V38" s="330">
        <f t="shared" si="64"/>
        <v>4455.8273305084749</v>
      </c>
      <c r="W38" s="330">
        <f t="shared" si="64"/>
        <v>4455.8273305084749</v>
      </c>
      <c r="X38" s="330">
        <f t="shared" si="64"/>
        <v>4455.8273305084749</v>
      </c>
      <c r="Y38" s="330">
        <f t="shared" si="64"/>
        <v>4455.8273305084749</v>
      </c>
      <c r="Z38" s="330">
        <f t="shared" si="64"/>
        <v>4455.8273305084749</v>
      </c>
      <c r="AA38" s="330">
        <f t="shared" si="64"/>
        <v>4455.8273305084749</v>
      </c>
      <c r="AB38" s="344">
        <f t="shared" si="62"/>
        <v>106939.85593220337</v>
      </c>
      <c r="AC38" s="341">
        <f>AB38-Calculator!G41</f>
        <v>0</v>
      </c>
    </row>
    <row r="39" spans="1:29" ht="14.4" thickBot="1" x14ac:dyDescent="0.3">
      <c r="AB39" s="363"/>
    </row>
    <row r="40" spans="1:29" ht="14.4" thickBot="1" x14ac:dyDescent="0.3">
      <c r="A40" s="315"/>
      <c r="B40" s="316" t="s">
        <v>154</v>
      </c>
      <c r="C40" s="345">
        <f>C41</f>
        <v>21501</v>
      </c>
      <c r="D40" s="345" cm="1">
        <f t="array" ref="D40">_xlfn.IFS(D43&gt;0,D41,C43&gt;0,D42-C43,C43&lt;0,D42)</f>
        <v>23198.923919491524</v>
      </c>
      <c r="E40" s="345" cm="1">
        <f t="array" ref="E40">_xlfn.IFS(E43&gt;0,E41,D43&gt;0,E42-D43,D43&lt;0,E42)</f>
        <v>23198.923919491524</v>
      </c>
      <c r="F40" s="345" cm="1">
        <f t="array" ref="F40">_xlfn.IFS(F43&gt;0,F41,E43&gt;0,F42-E43,E43&lt;0,F42)</f>
        <v>23198.923919491524</v>
      </c>
      <c r="G40" s="345" cm="1">
        <f t="array" ref="G40">_xlfn.IFS(G43&gt;0,G41,F43&gt;0,G42-F43,F43&lt;0,G42)</f>
        <v>23198.923919491524</v>
      </c>
      <c r="H40" s="345" cm="1">
        <f t="array" ref="H40">_xlfn.IFS(H43&gt;0,H41,G43&gt;0,H42-G43,G43&lt;0,H42)</f>
        <v>23198.923919491524</v>
      </c>
      <c r="I40" s="345" cm="1">
        <f t="array" ref="I40">_xlfn.IFS(I43&gt;0,I41,H43&gt;0,I42-H43,H43&lt;0,I42)</f>
        <v>23198.923919491524</v>
      </c>
      <c r="J40" s="345" cm="1">
        <f t="array" ref="J40">_xlfn.IFS(J43&gt;0,J41,I43&gt;0,J42-I43,I43&lt;0,J42)</f>
        <v>23198.923919491524</v>
      </c>
      <c r="K40" s="345" cm="1">
        <f t="array" ref="K40">_xlfn.IFS(K43&gt;0,K41,J43&gt;0,K42-J43,J43&lt;0,K42)</f>
        <v>23198.923919491524</v>
      </c>
      <c r="L40" s="345" cm="1">
        <f t="array" ref="L40">_xlfn.IFS(L43&gt;0,L41,K43&gt;0,L42-K43,K43&lt;0,L42)</f>
        <v>23198.923919491524</v>
      </c>
      <c r="M40" s="345" cm="1">
        <f t="array" ref="M40">_xlfn.IFS(M43&gt;0,M41,L43&gt;0,M42-L43,L43&lt;0,M42)</f>
        <v>23198.923919491524</v>
      </c>
      <c r="N40" s="345" cm="1">
        <f t="array" ref="N40">_xlfn.IFS(N43&gt;0,N41,M43&gt;0,N42-M43,M43&lt;0,N42)</f>
        <v>23198.923919491524</v>
      </c>
      <c r="O40" s="345" cm="1">
        <f t="array" ref="O40">_xlfn.IFS(O43&gt;0,O41,N43&gt;0,O42-N43,N43&lt;0,O42)</f>
        <v>23198.923919491524</v>
      </c>
      <c r="P40" s="345" cm="1">
        <f t="array" ref="P40">_xlfn.IFS(P43&gt;0,P41,O43&gt;0,P42-O43,O43&lt;0,P42)</f>
        <v>23198.923919491524</v>
      </c>
      <c r="Q40" s="345" cm="1">
        <f t="array" ref="Q40">_xlfn.IFS(Q43&gt;0,Q41,P43&gt;0,Q42-P43,P43&lt;0,Q42)</f>
        <v>23198.923919491524</v>
      </c>
      <c r="R40" s="345" cm="1">
        <f t="array" ref="R40">_xlfn.IFS(R43&gt;0,R41,Q43&gt;0,R42-Q43,Q43&lt;0,R42)</f>
        <v>23198.923919491524</v>
      </c>
      <c r="S40" s="345" cm="1">
        <f t="array" ref="S40">_xlfn.IFS(S43&gt;0,S41,R43&gt;0,S42-R43,R43&lt;0,S42)</f>
        <v>23198.923919491524</v>
      </c>
      <c r="T40" s="345" cm="1">
        <f t="array" ref="T40">_xlfn.IFS(T43&gt;0,T41,S43&gt;0,T42-S43,S43&lt;0,T42)</f>
        <v>23198.923919491524</v>
      </c>
      <c r="U40" s="345" cm="1">
        <f t="array" ref="U40">_xlfn.IFS(U43&gt;0,U41,T43&gt;0,U42-T43,T43&lt;0,U42)</f>
        <v>23198.923919491524</v>
      </c>
      <c r="V40" s="345" cm="1">
        <f t="array" ref="V40">_xlfn.IFS(V43&gt;0,V41,U43&gt;0,V42-U43,U43&lt;0,V42)</f>
        <v>23198.923919491524</v>
      </c>
      <c r="W40" s="345" cm="1">
        <f t="array" ref="W40">_xlfn.IFS(W43&gt;0,W41,V43&gt;0,W42-V43,V43&lt;0,W42)</f>
        <v>23198.923919491524</v>
      </c>
      <c r="X40" s="345" cm="1">
        <f t="array" ref="X40">_xlfn.IFS(X43&gt;0,X41,W43&gt;0,X42-W43,W43&lt;0,X42)</f>
        <v>32885.068198074019</v>
      </c>
      <c r="Y40" s="345" cm="1">
        <f t="array" ref="Y40">_xlfn.IFS(Y43&gt;0,Y41,X43&gt;0,Y42-X43,X43&lt;0,Y42)</f>
        <v>101972.42571693686</v>
      </c>
      <c r="Z40" s="345" cm="1">
        <f t="array" ref="Z40">_xlfn.IFS(Z43&gt;0,Z41,Y43&gt;0,Z42-Y43,Y43&lt;0,Z42)</f>
        <v>128586.27017445752</v>
      </c>
      <c r="AA40" s="345" cm="1">
        <f t="array" ref="AA40">_xlfn.IFS(AA43&gt;0,AA41,Z43&gt;0,AA42-Z43,Z43&lt;0,AA42)</f>
        <v>438289.18578424084</v>
      </c>
      <c r="AB40" s="364">
        <f>SUM(C40:AA40)</f>
        <v>1187212.4282635399</v>
      </c>
      <c r="AC40" s="346">
        <f>Calculator!G33-Calculator!G34-AB40</f>
        <v>329.94461781578138</v>
      </c>
    </row>
    <row r="41" spans="1:29" x14ac:dyDescent="0.25">
      <c r="A41" s="203"/>
      <c r="B41" s="195" t="s">
        <v>155</v>
      </c>
      <c r="C41" s="341">
        <f>(C34+C35+C38)*18%</f>
        <v>21501</v>
      </c>
      <c r="D41" s="341">
        <f>(D34+D35+D38)*18%</f>
        <v>23198.923919491524</v>
      </c>
      <c r="E41" s="341">
        <f t="shared" ref="D41:AA41" si="65">(E34+E35+E38)*18%</f>
        <v>23198.923919491524</v>
      </c>
      <c r="F41" s="341">
        <f t="shared" si="65"/>
        <v>23198.923919491524</v>
      </c>
      <c r="G41" s="341">
        <f t="shared" si="65"/>
        <v>23198.923919491524</v>
      </c>
      <c r="H41" s="341">
        <f t="shared" si="65"/>
        <v>23198.923919491524</v>
      </c>
      <c r="I41" s="341">
        <f t="shared" si="65"/>
        <v>23198.923919491524</v>
      </c>
      <c r="J41" s="341">
        <f t="shared" si="65"/>
        <v>23198.923919491524</v>
      </c>
      <c r="K41" s="341">
        <f t="shared" si="65"/>
        <v>23198.923919491524</v>
      </c>
      <c r="L41" s="341">
        <f t="shared" si="65"/>
        <v>23198.923919491524</v>
      </c>
      <c r="M41" s="341">
        <f t="shared" si="65"/>
        <v>23198.923919491524</v>
      </c>
      <c r="N41" s="341">
        <f t="shared" si="65"/>
        <v>23198.923919491524</v>
      </c>
      <c r="O41" s="341">
        <f t="shared" si="65"/>
        <v>23198.923919491524</v>
      </c>
      <c r="P41" s="341">
        <f t="shared" si="65"/>
        <v>23198.923919491524</v>
      </c>
      <c r="Q41" s="341">
        <f t="shared" si="65"/>
        <v>23198.923919491524</v>
      </c>
      <c r="R41" s="341">
        <f t="shared" si="65"/>
        <v>23198.923919491524</v>
      </c>
      <c r="S41" s="341">
        <f t="shared" si="65"/>
        <v>23198.923919491524</v>
      </c>
      <c r="T41" s="341">
        <f t="shared" si="65"/>
        <v>23198.923919491524</v>
      </c>
      <c r="U41" s="341">
        <f t="shared" si="65"/>
        <v>23198.923919491524</v>
      </c>
      <c r="V41" s="341">
        <f t="shared" si="65"/>
        <v>23198.923919491524</v>
      </c>
      <c r="W41" s="341">
        <f t="shared" si="65"/>
        <v>23198.923919491524</v>
      </c>
      <c r="X41" s="341">
        <f t="shared" si="65"/>
        <v>23198.923919491524</v>
      </c>
      <c r="Y41" s="341">
        <f t="shared" si="65"/>
        <v>23198.923919491524</v>
      </c>
      <c r="Z41" s="341">
        <f t="shared" si="65"/>
        <v>23198.923919491524</v>
      </c>
      <c r="AA41" s="341">
        <f t="shared" si="65"/>
        <v>23198.923919491524</v>
      </c>
      <c r="AB41" s="365">
        <f>SUM(C41:AA41)</f>
        <v>578275.17406779656</v>
      </c>
    </row>
    <row r="42" spans="1:29" x14ac:dyDescent="0.25">
      <c r="A42" s="203"/>
      <c r="B42" s="195" t="s">
        <v>156</v>
      </c>
      <c r="C42" s="341">
        <f>C26*15.25%</f>
        <v>0</v>
      </c>
      <c r="D42" s="341">
        <f>D26*15.25%</f>
        <v>8035.838315217391</v>
      </c>
      <c r="E42" s="341">
        <f t="shared" ref="E42:Z42" si="66">E26*15.25%</f>
        <v>8199.5259000648093</v>
      </c>
      <c r="F42" s="341">
        <f t="shared" si="66"/>
        <v>8451.3301974344249</v>
      </c>
      <c r="G42" s="341">
        <f t="shared" si="66"/>
        <v>8799.1389180605875</v>
      </c>
      <c r="H42" s="341">
        <f t="shared" si="66"/>
        <v>9254.0971498645922</v>
      </c>
      <c r="I42" s="341">
        <f t="shared" si="66"/>
        <v>9831.2040613880745</v>
      </c>
      <c r="J42" s="341">
        <f t="shared" si="66"/>
        <v>10550.138059478704</v>
      </c>
      <c r="K42" s="341">
        <f t="shared" si="66"/>
        <v>11436.374042750602</v>
      </c>
      <c r="L42" s="341">
        <f t="shared" si="66"/>
        <v>12522.681514198985</v>
      </c>
      <c r="M42" s="341">
        <f t="shared" si="66"/>
        <v>13851.126504534453</v>
      </c>
      <c r="N42" s="341">
        <f t="shared" si="66"/>
        <v>15475.747390085868</v>
      </c>
      <c r="O42" s="341">
        <f t="shared" si="66"/>
        <v>17466.140306171368</v>
      </c>
      <c r="P42" s="341">
        <f t="shared" si="66"/>
        <v>19912.281945195467</v>
      </c>
      <c r="Q42" s="341">
        <f t="shared" si="66"/>
        <v>22931.047685141057</v>
      </c>
      <c r="R42" s="341">
        <f t="shared" si="66"/>
        <v>26675.068168852184</v>
      </c>
      <c r="S42" s="341">
        <f t="shared" si="66"/>
        <v>31344.832577964382</v>
      </c>
      <c r="T42" s="341">
        <f t="shared" si="66"/>
        <v>37205.328809614795</v>
      </c>
      <c r="U42" s="341">
        <f t="shared" si="66"/>
        <v>44609.064494262115</v>
      </c>
      <c r="V42" s="341">
        <f t="shared" si="66"/>
        <v>54028.120560697476</v>
      </c>
      <c r="W42" s="341">
        <f t="shared" si="66"/>
        <v>66099.074850677149</v>
      </c>
      <c r="X42" s="341">
        <f>X26*15.25%</f>
        <v>81686.385136250086</v>
      </c>
      <c r="Y42" s="341">
        <f t="shared" si="66"/>
        <v>101972.42571693686</v>
      </c>
      <c r="Z42" s="341">
        <f t="shared" si="66"/>
        <v>128586.27017445752</v>
      </c>
      <c r="AA42" s="341">
        <f>AA26*15.25%</f>
        <v>438289.18578424084</v>
      </c>
      <c r="AB42" s="365">
        <f>SUM(C42:AA42)</f>
        <v>1187212.4282635399</v>
      </c>
    </row>
    <row r="43" spans="1:29" ht="14.4" thickBot="1" x14ac:dyDescent="0.3">
      <c r="A43" s="206"/>
      <c r="B43" s="196" t="s">
        <v>157</v>
      </c>
      <c r="C43" s="347">
        <f>C41</f>
        <v>21501</v>
      </c>
      <c r="D43" s="347">
        <f>C43+D41-D42</f>
        <v>36664.085604274136</v>
      </c>
      <c r="E43" s="347">
        <f t="shared" ref="E43:Z43" si="67">D43+E41-E42</f>
        <v>51663.483623700857</v>
      </c>
      <c r="F43" s="347">
        <f t="shared" si="67"/>
        <v>66411.077345757963</v>
      </c>
      <c r="G43" s="347">
        <f t="shared" si="67"/>
        <v>80810.8623471889</v>
      </c>
      <c r="H43" s="347">
        <f t="shared" si="67"/>
        <v>94755.689116815833</v>
      </c>
      <c r="I43" s="347">
        <f t="shared" si="67"/>
        <v>108123.40897491929</v>
      </c>
      <c r="J43" s="347">
        <f t="shared" si="67"/>
        <v>120772.19483493212</v>
      </c>
      <c r="K43" s="347">
        <f t="shared" si="67"/>
        <v>132534.74471167303</v>
      </c>
      <c r="L43" s="347">
        <f t="shared" si="67"/>
        <v>143210.98711696558</v>
      </c>
      <c r="M43" s="347">
        <f t="shared" si="67"/>
        <v>152558.78453192266</v>
      </c>
      <c r="N43" s="347">
        <f t="shared" si="67"/>
        <v>160281.96106132833</v>
      </c>
      <c r="O43" s="347">
        <f t="shared" si="67"/>
        <v>166014.74467464848</v>
      </c>
      <c r="P43" s="347">
        <f t="shared" si="67"/>
        <v>169301.38664894455</v>
      </c>
      <c r="Q43" s="347">
        <f t="shared" si="67"/>
        <v>169569.26288329501</v>
      </c>
      <c r="R43" s="347">
        <f t="shared" si="67"/>
        <v>166093.11863393435</v>
      </c>
      <c r="S43" s="347">
        <f t="shared" si="67"/>
        <v>157947.2099754615</v>
      </c>
      <c r="T43" s="347">
        <f t="shared" si="67"/>
        <v>143940.80508533824</v>
      </c>
      <c r="U43" s="347">
        <f t="shared" si="67"/>
        <v>122530.66451056766</v>
      </c>
      <c r="V43" s="347">
        <f t="shared" si="67"/>
        <v>91701.467869361688</v>
      </c>
      <c r="W43" s="347">
        <f>V43+W41-W42</f>
        <v>48801.316938176067</v>
      </c>
      <c r="X43" s="347">
        <f>W43+X41-X42</f>
        <v>-9686.1442785824911</v>
      </c>
      <c r="Y43" s="347">
        <f t="shared" si="67"/>
        <v>-88459.646076027828</v>
      </c>
      <c r="Z43" s="347">
        <f t="shared" si="67"/>
        <v>-193846.99233099382</v>
      </c>
      <c r="AA43" s="347">
        <f>Z43+AA41-AA42</f>
        <v>-608937.25419574312</v>
      </c>
      <c r="AB43" s="366"/>
    </row>
    <row r="44" spans="1:29" ht="14.4" thickBot="1" x14ac:dyDescent="0.3">
      <c r="W44" s="341"/>
      <c r="X44" s="341"/>
      <c r="AB44" s="363"/>
    </row>
    <row r="45" spans="1:29" ht="14.4" thickBot="1" x14ac:dyDescent="0.3">
      <c r="A45" s="315"/>
      <c r="B45" s="316" t="s">
        <v>45</v>
      </c>
      <c r="C45" s="345">
        <f>SUM(C46:C48)</f>
        <v>19444.444444444442</v>
      </c>
      <c r="D45" s="345">
        <f t="shared" ref="D45:AB45" si="68">SUM(D46:D48)</f>
        <v>0</v>
      </c>
      <c r="E45" s="345">
        <f t="shared" si="68"/>
        <v>0</v>
      </c>
      <c r="F45" s="345">
        <f t="shared" si="68"/>
        <v>0</v>
      </c>
      <c r="G45" s="345">
        <f t="shared" si="68"/>
        <v>0</v>
      </c>
      <c r="H45" s="345">
        <f t="shared" si="68"/>
        <v>0</v>
      </c>
      <c r="I45" s="345">
        <f t="shared" si="68"/>
        <v>0</v>
      </c>
      <c r="J45" s="345">
        <f t="shared" si="68"/>
        <v>0</v>
      </c>
      <c r="K45" s="345">
        <f t="shared" si="68"/>
        <v>0</v>
      </c>
      <c r="L45" s="345">
        <f t="shared" si="68"/>
        <v>0</v>
      </c>
      <c r="M45" s="345">
        <f t="shared" si="68"/>
        <v>0</v>
      </c>
      <c r="N45" s="345">
        <f t="shared" si="68"/>
        <v>0</v>
      </c>
      <c r="O45" s="345">
        <f t="shared" si="68"/>
        <v>0</v>
      </c>
      <c r="P45" s="345">
        <f t="shared" si="68"/>
        <v>0</v>
      </c>
      <c r="Q45" s="345">
        <f t="shared" si="68"/>
        <v>0</v>
      </c>
      <c r="R45" s="345">
        <f t="shared" si="68"/>
        <v>0</v>
      </c>
      <c r="S45" s="345">
        <f t="shared" si="68"/>
        <v>0</v>
      </c>
      <c r="T45" s="345">
        <f t="shared" si="68"/>
        <v>0</v>
      </c>
      <c r="U45" s="345">
        <f t="shared" si="68"/>
        <v>0</v>
      </c>
      <c r="V45" s="345">
        <f t="shared" si="68"/>
        <v>0</v>
      </c>
      <c r="W45" s="345">
        <f t="shared" si="68"/>
        <v>0</v>
      </c>
      <c r="X45" s="345">
        <f t="shared" si="68"/>
        <v>0</v>
      </c>
      <c r="Y45" s="345">
        <f t="shared" si="68"/>
        <v>0</v>
      </c>
      <c r="Z45" s="345">
        <f t="shared" si="68"/>
        <v>0</v>
      </c>
      <c r="AA45" s="345">
        <f t="shared" si="68"/>
        <v>1946250</v>
      </c>
      <c r="AB45" s="364">
        <f>SUM(AB46:AB48)</f>
        <v>1965694.4444444445</v>
      </c>
      <c r="AC45" s="341">
        <f>Calculator!G48-AB45</f>
        <v>0</v>
      </c>
    </row>
    <row r="46" spans="1:29" x14ac:dyDescent="0.25">
      <c r="A46" s="203"/>
      <c r="B46" s="195" t="str">
        <f>Calculator!C45</f>
        <v>ნებართვის მოსაკრებელი</v>
      </c>
      <c r="C46" s="332">
        <f>Calculator!G45</f>
        <v>19444.444444444442</v>
      </c>
      <c r="D46" s="328">
        <v>0</v>
      </c>
      <c r="E46" s="328">
        <v>0</v>
      </c>
      <c r="F46" s="328">
        <v>0</v>
      </c>
      <c r="G46" s="328">
        <v>0</v>
      </c>
      <c r="H46" s="328">
        <v>0</v>
      </c>
      <c r="I46" s="328">
        <v>0</v>
      </c>
      <c r="J46" s="328">
        <v>0</v>
      </c>
      <c r="K46" s="328">
        <v>0</v>
      </c>
      <c r="L46" s="328">
        <v>0</v>
      </c>
      <c r="M46" s="328">
        <v>0</v>
      </c>
      <c r="N46" s="328">
        <v>0</v>
      </c>
      <c r="O46" s="328">
        <v>0</v>
      </c>
      <c r="P46" s="328">
        <v>0</v>
      </c>
      <c r="Q46" s="328">
        <v>0</v>
      </c>
      <c r="R46" s="328">
        <v>0</v>
      </c>
      <c r="S46" s="328">
        <v>0</v>
      </c>
      <c r="T46" s="328">
        <v>0</v>
      </c>
      <c r="U46" s="328">
        <v>0</v>
      </c>
      <c r="V46" s="328">
        <v>0</v>
      </c>
      <c r="W46" s="328">
        <v>0</v>
      </c>
      <c r="X46" s="328">
        <v>0</v>
      </c>
      <c r="Y46" s="328">
        <v>0</v>
      </c>
      <c r="Z46" s="328">
        <v>0</v>
      </c>
      <c r="AA46" s="328">
        <v>0</v>
      </c>
      <c r="AB46" s="340">
        <f>SUM(C46:AA46)</f>
        <v>19444.444444444442</v>
      </c>
    </row>
    <row r="47" spans="1:29" x14ac:dyDescent="0.25">
      <c r="A47" s="348">
        <v>0</v>
      </c>
      <c r="B47" s="195" t="str">
        <f>Calculator!C46</f>
        <v>მიწის ხარჯები</v>
      </c>
      <c r="C47" s="332">
        <f t="shared" ref="C47:Z47" si="69">C26*$A$47</f>
        <v>0</v>
      </c>
      <c r="D47" s="332">
        <f>D26*$A$47</f>
        <v>0</v>
      </c>
      <c r="E47" s="332">
        <f t="shared" si="69"/>
        <v>0</v>
      </c>
      <c r="F47" s="332">
        <f t="shared" si="69"/>
        <v>0</v>
      </c>
      <c r="G47" s="332">
        <f t="shared" si="69"/>
        <v>0</v>
      </c>
      <c r="H47" s="332">
        <f t="shared" si="69"/>
        <v>0</v>
      </c>
      <c r="I47" s="332">
        <f t="shared" si="69"/>
        <v>0</v>
      </c>
      <c r="J47" s="332">
        <f t="shared" si="69"/>
        <v>0</v>
      </c>
      <c r="K47" s="332">
        <f t="shared" si="69"/>
        <v>0</v>
      </c>
      <c r="L47" s="332">
        <f t="shared" si="69"/>
        <v>0</v>
      </c>
      <c r="M47" s="332">
        <f t="shared" si="69"/>
        <v>0</v>
      </c>
      <c r="N47" s="332">
        <f t="shared" si="69"/>
        <v>0</v>
      </c>
      <c r="O47" s="332">
        <f t="shared" si="69"/>
        <v>0</v>
      </c>
      <c r="P47" s="332">
        <f t="shared" si="69"/>
        <v>0</v>
      </c>
      <c r="Q47" s="332">
        <f t="shared" si="69"/>
        <v>0</v>
      </c>
      <c r="R47" s="332">
        <f t="shared" si="69"/>
        <v>0</v>
      </c>
      <c r="S47" s="332">
        <f t="shared" si="69"/>
        <v>0</v>
      </c>
      <c r="T47" s="332">
        <f t="shared" si="69"/>
        <v>0</v>
      </c>
      <c r="U47" s="332">
        <f t="shared" si="69"/>
        <v>0</v>
      </c>
      <c r="V47" s="332">
        <f t="shared" si="69"/>
        <v>0</v>
      </c>
      <c r="W47" s="332">
        <f t="shared" si="69"/>
        <v>0</v>
      </c>
      <c r="X47" s="332">
        <f t="shared" si="69"/>
        <v>0</v>
      </c>
      <c r="Y47" s="332">
        <f t="shared" si="69"/>
        <v>0</v>
      </c>
      <c r="Z47" s="332">
        <f t="shared" si="69"/>
        <v>0</v>
      </c>
      <c r="AA47" s="332">
        <f>Calculator!G46-SUM(C47:Z47)</f>
        <v>1946250</v>
      </c>
      <c r="AB47" s="340">
        <f t="shared" ref="AB47:AB48" si="70">SUM(C47:AA47)</f>
        <v>1946250</v>
      </c>
      <c r="AC47" s="402"/>
    </row>
    <row r="48" spans="1:29" ht="14.4" thickBot="1" x14ac:dyDescent="0.3">
      <c r="A48" s="206"/>
      <c r="B48" s="196" t="str">
        <f>Calculator!C47</f>
        <v>საბროკერო გასავლები</v>
      </c>
      <c r="C48" s="330">
        <v>0</v>
      </c>
      <c r="D48" s="330">
        <v>0</v>
      </c>
      <c r="E48" s="330">
        <v>0</v>
      </c>
      <c r="F48" s="330">
        <v>0</v>
      </c>
      <c r="G48" s="330">
        <v>0</v>
      </c>
      <c r="H48" s="330">
        <v>0</v>
      </c>
      <c r="I48" s="330">
        <v>0</v>
      </c>
      <c r="J48" s="330">
        <v>0</v>
      </c>
      <c r="K48" s="330">
        <v>0</v>
      </c>
      <c r="L48" s="330">
        <v>0</v>
      </c>
      <c r="M48" s="330">
        <v>0</v>
      </c>
      <c r="N48" s="330">
        <v>0</v>
      </c>
      <c r="O48" s="330">
        <v>0</v>
      </c>
      <c r="P48" s="330">
        <v>0</v>
      </c>
      <c r="Q48" s="330">
        <v>0</v>
      </c>
      <c r="R48" s="330">
        <v>0</v>
      </c>
      <c r="S48" s="330">
        <v>0</v>
      </c>
      <c r="T48" s="330">
        <v>0</v>
      </c>
      <c r="U48" s="330">
        <v>0</v>
      </c>
      <c r="V48" s="330">
        <v>0</v>
      </c>
      <c r="W48" s="330">
        <v>0</v>
      </c>
      <c r="X48" s="330">
        <v>0</v>
      </c>
      <c r="Y48" s="330">
        <v>0</v>
      </c>
      <c r="Z48" s="330">
        <v>0</v>
      </c>
      <c r="AA48" s="330">
        <v>0</v>
      </c>
      <c r="AB48" s="344">
        <f t="shared" si="70"/>
        <v>0</v>
      </c>
    </row>
    <row r="49" spans="1:29" ht="14.4" thickBot="1" x14ac:dyDescent="0.3">
      <c r="A49" s="212"/>
      <c r="B49" s="212"/>
      <c r="C49" s="212"/>
      <c r="D49" s="212"/>
      <c r="E49" s="212"/>
      <c r="F49" s="212"/>
      <c r="G49" s="212"/>
      <c r="H49" s="212"/>
      <c r="I49" s="212"/>
      <c r="J49" s="212"/>
      <c r="K49" s="212"/>
      <c r="L49" s="212"/>
      <c r="M49" s="212"/>
      <c r="N49" s="212"/>
      <c r="O49" s="212"/>
      <c r="P49" s="212"/>
      <c r="Q49" s="212"/>
      <c r="R49" s="212"/>
      <c r="S49" s="212"/>
      <c r="T49" s="212"/>
      <c r="U49" s="212"/>
      <c r="V49" s="212"/>
      <c r="W49" s="212"/>
      <c r="X49" s="212"/>
      <c r="Y49" s="212"/>
      <c r="Z49" s="212"/>
      <c r="AA49" s="212"/>
      <c r="AB49" s="367"/>
    </row>
    <row r="50" spans="1:29" ht="14.4" thickBot="1" x14ac:dyDescent="0.3">
      <c r="A50" s="336"/>
      <c r="B50" s="337" t="s">
        <v>159</v>
      </c>
      <c r="C50" s="338">
        <f>C26-C33-C40-C45</f>
        <v>-160395.44444444444</v>
      </c>
      <c r="D50" s="338">
        <f>D26-D33-D40-D45</f>
        <v>-118511.22386115204</v>
      </c>
      <c r="E50" s="338">
        <f t="shared" ref="D50:AB50" si="71">E26-E33-E40-E45</f>
        <v>-117437.86264903782</v>
      </c>
      <c r="F50" s="338">
        <f t="shared" si="71"/>
        <v>-115786.68692858133</v>
      </c>
      <c r="G50" s="338">
        <f t="shared" si="71"/>
        <v>-113505.97400644256</v>
      </c>
      <c r="H50" s="338">
        <f t="shared" si="71"/>
        <v>-110522.64133887531</v>
      </c>
      <c r="I50" s="338">
        <f t="shared" si="71"/>
        <v>-106738.33372232789</v>
      </c>
      <c r="J50" s="338">
        <f t="shared" si="71"/>
        <v>-102024.01242337294</v>
      </c>
      <c r="K50" s="338">
        <f t="shared" si="71"/>
        <v>-96212.628926508041</v>
      </c>
      <c r="L50" s="338">
        <f t="shared" si="71"/>
        <v>-89089.301244879302</v>
      </c>
      <c r="M50" s="338">
        <f t="shared" si="71"/>
        <v>-80378.186554154905</v>
      </c>
      <c r="N50" s="338">
        <f t="shared" si="71"/>
        <v>-69724.934845621043</v>
      </c>
      <c r="O50" s="338">
        <f t="shared" si="71"/>
        <v>-56673.178018830891</v>
      </c>
      <c r="P50" s="338">
        <f t="shared" si="71"/>
        <v>-40632.904976049904</v>
      </c>
      <c r="Q50" s="338">
        <f t="shared" si="71"/>
        <v>-20837.719796078829</v>
      </c>
      <c r="R50" s="338">
        <f t="shared" si="71"/>
        <v>3713.2341954695621</v>
      </c>
      <c r="S50" s="338">
        <f t="shared" si="71"/>
        <v>34334.640156861016</v>
      </c>
      <c r="T50" s="338">
        <f t="shared" si="71"/>
        <v>72764.123643093219</v>
      </c>
      <c r="U50" s="338">
        <f t="shared" si="71"/>
        <v>121313.21009979697</v>
      </c>
      <c r="V50" s="338">
        <f t="shared" si="71"/>
        <v>183077.51217478295</v>
      </c>
      <c r="W50" s="338">
        <f t="shared" si="71"/>
        <v>262231.31079760048</v>
      </c>
      <c r="X50" s="338">
        <f t="shared" si="71"/>
        <v>354757.03724408639</v>
      </c>
      <c r="Y50" s="338">
        <f t="shared" si="71"/>
        <v>418692.89664775977</v>
      </c>
      <c r="Z50" s="338">
        <f t="shared" si="71"/>
        <v>566596.06502644019</v>
      </c>
      <c r="AA50" s="338">
        <f t="shared" si="71"/>
        <v>341481.94030048233</v>
      </c>
      <c r="AB50" s="362">
        <f t="shared" si="71"/>
        <v>960490.93655001372</v>
      </c>
      <c r="AC50" s="341">
        <f>Calculator!G50-AB50</f>
        <v>-329.47421479737386</v>
      </c>
    </row>
    <row r="51" spans="1:29" x14ac:dyDescent="0.25">
      <c r="AB51" s="363"/>
    </row>
    <row r="52" spans="1:29" ht="14.4" thickBot="1" x14ac:dyDescent="0.3">
      <c r="A52" s="349"/>
      <c r="B52" s="349" t="s">
        <v>161</v>
      </c>
      <c r="C52" s="350">
        <f>C53+C56</f>
        <v>160395.44444444444</v>
      </c>
      <c r="D52" s="350">
        <f>D53+D56</f>
        <v>118511.22386115204</v>
      </c>
      <c r="E52" s="350">
        <f t="shared" ref="E52:I52" si="72">E53+E56</f>
        <v>117437.86264903782</v>
      </c>
      <c r="F52" s="350">
        <f t="shared" si="72"/>
        <v>115786.68692858133</v>
      </c>
      <c r="G52" s="350">
        <f t="shared" si="72"/>
        <v>113505.97400644256</v>
      </c>
      <c r="H52" s="350">
        <f t="shared" si="72"/>
        <v>110522.64133887531</v>
      </c>
      <c r="I52" s="350">
        <f t="shared" si="72"/>
        <v>106738.33372232789</v>
      </c>
      <c r="J52" s="350">
        <f>J53+J56</f>
        <v>102024.01242337294</v>
      </c>
      <c r="K52" s="350">
        <f t="shared" ref="K52:AB52" si="73">K53+K56</f>
        <v>96212.628926508041</v>
      </c>
      <c r="L52" s="350">
        <f t="shared" si="73"/>
        <v>89089.301244879302</v>
      </c>
      <c r="M52" s="350">
        <f t="shared" si="73"/>
        <v>80378.186554154905</v>
      </c>
      <c r="N52" s="350">
        <f t="shared" si="73"/>
        <v>69724.934845621043</v>
      </c>
      <c r="O52" s="350">
        <f t="shared" si="73"/>
        <v>56673.178018830891</v>
      </c>
      <c r="P52" s="350">
        <f t="shared" si="73"/>
        <v>40632.904976049904</v>
      </c>
      <c r="Q52" s="350">
        <f t="shared" si="73"/>
        <v>20837.719796078825</v>
      </c>
      <c r="R52" s="350">
        <f t="shared" si="73"/>
        <v>-3713.2341954695621</v>
      </c>
      <c r="S52" s="350">
        <f t="shared" si="73"/>
        <v>-34334.640156861016</v>
      </c>
      <c r="T52" s="350">
        <f t="shared" si="73"/>
        <v>-72764.123643093219</v>
      </c>
      <c r="U52" s="350">
        <f t="shared" si="73"/>
        <v>-121313.21009979697</v>
      </c>
      <c r="V52" s="350">
        <f t="shared" si="73"/>
        <v>-183077.51217478295</v>
      </c>
      <c r="W52" s="350">
        <f t="shared" si="73"/>
        <v>-262231.31079760048</v>
      </c>
      <c r="X52" s="350">
        <f t="shared" si="73"/>
        <v>-354757.03724408639</v>
      </c>
      <c r="Y52" s="350">
        <f t="shared" si="73"/>
        <v>-418692.89664775977</v>
      </c>
      <c r="Z52" s="350">
        <f t="shared" si="73"/>
        <v>-133529.39799279746</v>
      </c>
      <c r="AA52" s="350">
        <f t="shared" si="73"/>
        <v>0</v>
      </c>
      <c r="AB52" s="368">
        <f t="shared" si="73"/>
        <v>-185942.3292158907</v>
      </c>
    </row>
    <row r="53" spans="1:29" x14ac:dyDescent="0.25">
      <c r="B53" s="195" t="s">
        <v>98</v>
      </c>
      <c r="C53" s="250">
        <f>-C50</f>
        <v>160395.44444444444</v>
      </c>
      <c r="D53" s="250">
        <f t="shared" ref="D53:H53" si="74">IF((D50)&lt;(C54+C55),-(D50-C55),-(C54))</f>
        <v>119847.85256485574</v>
      </c>
      <c r="E53" s="250">
        <f t="shared" si="74"/>
        <v>119773.22345744866</v>
      </c>
      <c r="F53" s="250">
        <f t="shared" si="74"/>
        <v>119120.1579324709</v>
      </c>
      <c r="G53" s="250">
        <f t="shared" si="74"/>
        <v>117832.11299310272</v>
      </c>
      <c r="H53" s="250">
        <f t="shared" si="74"/>
        <v>115830.71460047801</v>
      </c>
      <c r="I53" s="250">
        <f>IF((I50)&lt;(H54+H55),-(I50-H55),-(H54))</f>
        <v>113011.66293893456</v>
      </c>
      <c r="J53" s="250">
        <f>IF((J50)&lt;(I54+I55),-(J50-I55),-(I54))</f>
        <v>109239.10549780406</v>
      </c>
      <c r="K53" s="250">
        <f t="shared" ref="K53:L53" si="75">IF((K50)&lt;(J54+J55),-(K50-J55),-(J54))</f>
        <v>104338.04788008753</v>
      </c>
      <c r="L53" s="250">
        <f t="shared" si="75"/>
        <v>98084.20393079285</v>
      </c>
      <c r="M53" s="250">
        <f t="shared" ref="M53" si="76">IF((M50)&lt;(L54+L55),-(M50-L55),-(L54))</f>
        <v>90190.457606158394</v>
      </c>
      <c r="N53" s="250">
        <f t="shared" ref="N53" si="77">IF((N50)&lt;(M54+M55),-(N50-M55),-(M54))</f>
        <v>80288.793044342528</v>
      </c>
      <c r="O53" s="250">
        <f t="shared" ref="O53" si="78">IF((O50)&lt;(N54+N55),-(O50-N55),-(N54))</f>
        <v>67906.109492921896</v>
      </c>
      <c r="P53" s="250">
        <f t="shared" ref="P53" si="79">IF((P50)&lt;(O54+O55),-(P50-O55),-(O54))</f>
        <v>52431.720695915254</v>
      </c>
      <c r="Q53" s="250">
        <f t="shared" ref="Q53" si="80">IF((Q50)&lt;(P54+P55),-(Q50-P55),-(P54))</f>
        <v>33073.466521743474</v>
      </c>
      <c r="R53" s="250">
        <f t="shared" ref="R53" si="81">IF((R50)&lt;(Q54+Q55),-(R50-Q55),-(Q54))</f>
        <v>8798.1247512096124</v>
      </c>
      <c r="S53" s="250">
        <f t="shared" ref="S53" si="82">IF((S50)&lt;(R54+R55),-(S50-R55),-(R54))</f>
        <v>-21749.963503921761</v>
      </c>
      <c r="T53" s="250">
        <f t="shared" ref="T53" si="83">IF((T50)&lt;(S54+S55),-(T50-S55),-(S54))</f>
        <v>-60360.696686019983</v>
      </c>
      <c r="U53" s="250">
        <f t="shared" ref="U53" si="84">IF((U50)&lt;(T54+T55),-(U50-T55),-(T54))</f>
        <v>-109412.78894844056</v>
      </c>
      <c r="V53" s="250">
        <f t="shared" ref="V53" si="85">IF((V50)&lt;(U54+U55),-(V50-U55),-(U54))</f>
        <v>-172088.86426466354</v>
      </c>
      <c r="W53" s="250">
        <f t="shared" ref="W53" si="86">IF((W50)&lt;(V54+V55),-(W50-V55),-(V54))</f>
        <v>-252676.73675635329</v>
      </c>
      <c r="X53" s="250">
        <f t="shared" ref="X53" si="87">IF((X50)&lt;(W54+W55),-(X50-W55),-(W54))</f>
        <v>-347308.10267580877</v>
      </c>
      <c r="Y53" s="250">
        <f t="shared" ref="Y53" si="88">IF((Y50)&lt;(X54+X55),-(Y50-X55),-(X54))</f>
        <v>-414138.19626844727</v>
      </c>
      <c r="Z53" s="250">
        <f t="shared" ref="Z53" si="89">IF((Z50)&lt;(Y54+Y55),-(Z50-Y55),-(Y54))</f>
        <v>-132425.84924905532</v>
      </c>
      <c r="AA53" s="250">
        <f t="shared" ref="AA53" si="90">IF((AA50)&lt;(Z54+Z55),-(AA50-Z55),-(Z54))</f>
        <v>0</v>
      </c>
      <c r="AB53" s="369">
        <f>SUM(C53:AA53)</f>
        <v>0</v>
      </c>
    </row>
    <row r="54" spans="1:29" x14ac:dyDescent="0.25">
      <c r="B54" s="195" t="s">
        <v>162</v>
      </c>
      <c r="C54" s="250">
        <f>C53</f>
        <v>160395.44444444444</v>
      </c>
      <c r="D54" s="250">
        <f>D53+C54</f>
        <v>280243.29700930021</v>
      </c>
      <c r="E54" s="250">
        <f t="shared" ref="E54:L54" si="91">E53+D54</f>
        <v>400016.52046674886</v>
      </c>
      <c r="F54" s="250">
        <f t="shared" si="91"/>
        <v>519136.67839921976</v>
      </c>
      <c r="G54" s="250">
        <f t="shared" si="91"/>
        <v>636968.79139232251</v>
      </c>
      <c r="H54" s="250">
        <f t="shared" si="91"/>
        <v>752799.50599280046</v>
      </c>
      <c r="I54" s="250">
        <f t="shared" si="91"/>
        <v>865811.16893173498</v>
      </c>
      <c r="J54" s="250">
        <f>J53+I54</f>
        <v>975050.27442953899</v>
      </c>
      <c r="K54" s="250">
        <f t="shared" si="91"/>
        <v>1079388.3223096265</v>
      </c>
      <c r="L54" s="250">
        <f t="shared" si="91"/>
        <v>1177472.5262404194</v>
      </c>
      <c r="M54" s="250">
        <f t="shared" ref="M54" si="92">M53+L54</f>
        <v>1267662.9838465778</v>
      </c>
      <c r="N54" s="250">
        <f t="shared" ref="N54" si="93">N53+M54</f>
        <v>1347951.7768909202</v>
      </c>
      <c r="O54" s="250">
        <f t="shared" ref="O54" si="94">O53+N54</f>
        <v>1415857.8863838422</v>
      </c>
      <c r="P54" s="250">
        <f t="shared" ref="P54" si="95">P53+O54</f>
        <v>1468289.6070797574</v>
      </c>
      <c r="Q54" s="250">
        <f t="shared" ref="Q54" si="96">Q53+P54</f>
        <v>1501363.0736015008</v>
      </c>
      <c r="R54" s="250">
        <f t="shared" ref="R54" si="97">R53+Q54</f>
        <v>1510161.1983527103</v>
      </c>
      <c r="S54" s="250">
        <f t="shared" ref="S54" si="98">S53+R54</f>
        <v>1488411.2348487885</v>
      </c>
      <c r="T54" s="250">
        <f t="shared" ref="T54" si="99">T53+S54</f>
        <v>1428050.5381627686</v>
      </c>
      <c r="U54" s="250">
        <f t="shared" ref="U54" si="100">U53+T54</f>
        <v>1318637.7492143281</v>
      </c>
      <c r="V54" s="250">
        <f t="shared" ref="V54" si="101">V53+U54</f>
        <v>1146548.8849496646</v>
      </c>
      <c r="W54" s="250">
        <f t="shared" ref="W54" si="102">W53+V54</f>
        <v>893872.1481933113</v>
      </c>
      <c r="X54" s="250">
        <f t="shared" ref="X54" si="103">X53+W54</f>
        <v>546564.04551750259</v>
      </c>
      <c r="Y54" s="250">
        <f t="shared" ref="Y54" si="104">Y53+X54</f>
        <v>132425.84924905532</v>
      </c>
      <c r="Z54" s="250">
        <f t="shared" ref="Z54" si="105">Z53+Y54</f>
        <v>0</v>
      </c>
      <c r="AA54" s="250">
        <f t="shared" ref="AA54" si="106">AA53+Z54</f>
        <v>0</v>
      </c>
      <c r="AB54" s="369">
        <f>MAX(C54:AA54)</f>
        <v>1510161.1983527103</v>
      </c>
    </row>
    <row r="55" spans="1:29" x14ac:dyDescent="0.25">
      <c r="A55" s="351">
        <f>Calculator!F54</f>
        <v>0.1</v>
      </c>
      <c r="B55" s="195" t="s">
        <v>163</v>
      </c>
      <c r="C55" s="250">
        <f>C54*$A$55/12</f>
        <v>1336.6287037037036</v>
      </c>
      <c r="D55" s="250">
        <f t="shared" ref="D55:AA55" si="107">D54*$A$55/12</f>
        <v>2335.360808410835</v>
      </c>
      <c r="E55" s="250">
        <f t="shared" si="107"/>
        <v>3333.4710038895741</v>
      </c>
      <c r="F55" s="250">
        <f t="shared" si="107"/>
        <v>4326.1389866601648</v>
      </c>
      <c r="G55" s="250">
        <f t="shared" si="107"/>
        <v>5308.073261602688</v>
      </c>
      <c r="H55" s="250">
        <f t="shared" si="107"/>
        <v>6273.3292166066713</v>
      </c>
      <c r="I55" s="250">
        <f t="shared" si="107"/>
        <v>7215.0930744311254</v>
      </c>
      <c r="J55" s="250">
        <f t="shared" si="107"/>
        <v>8125.4189535794912</v>
      </c>
      <c r="K55" s="250">
        <f t="shared" si="107"/>
        <v>8994.9026859135538</v>
      </c>
      <c r="L55" s="250">
        <f t="shared" si="107"/>
        <v>9812.2710520034943</v>
      </c>
      <c r="M55" s="250">
        <f t="shared" si="107"/>
        <v>10563.858198721482</v>
      </c>
      <c r="N55" s="250">
        <f t="shared" si="107"/>
        <v>11232.931474091003</v>
      </c>
      <c r="O55" s="250">
        <f t="shared" si="107"/>
        <v>11798.815719865352</v>
      </c>
      <c r="P55" s="250">
        <f t="shared" si="107"/>
        <v>12235.746725664647</v>
      </c>
      <c r="Q55" s="250">
        <f t="shared" si="107"/>
        <v>12511.358946679175</v>
      </c>
      <c r="R55" s="250">
        <f t="shared" si="107"/>
        <v>12584.676652939253</v>
      </c>
      <c r="S55" s="250">
        <f t="shared" si="107"/>
        <v>12403.426957073238</v>
      </c>
      <c r="T55" s="250">
        <f t="shared" si="107"/>
        <v>11900.421151356406</v>
      </c>
      <c r="U55" s="250">
        <f t="shared" si="107"/>
        <v>10988.6479101194</v>
      </c>
      <c r="V55" s="250">
        <f t="shared" si="107"/>
        <v>9554.574041247206</v>
      </c>
      <c r="W55" s="250">
        <f t="shared" si="107"/>
        <v>7448.9345682775938</v>
      </c>
      <c r="X55" s="250">
        <f t="shared" si="107"/>
        <v>4554.7003793125214</v>
      </c>
      <c r="Y55" s="250">
        <f t="shared" si="107"/>
        <v>1103.5487437421277</v>
      </c>
      <c r="Z55" s="250">
        <f t="shared" si="107"/>
        <v>0</v>
      </c>
      <c r="AA55" s="250">
        <f t="shared" si="107"/>
        <v>0</v>
      </c>
      <c r="AB55" s="369">
        <f t="shared" ref="AB55:AB56" si="108">SUM(C55:AA55)</f>
        <v>185942.3292158907</v>
      </c>
      <c r="AC55" s="341">
        <f>Calculator!G54-AB55</f>
        <v>0</v>
      </c>
    </row>
    <row r="56" spans="1:29" x14ac:dyDescent="0.25">
      <c r="B56" s="195" t="s">
        <v>164</v>
      </c>
      <c r="C56" s="250">
        <v>0</v>
      </c>
      <c r="D56" s="250">
        <f>-C55</f>
        <v>-1336.6287037037036</v>
      </c>
      <c r="E56" s="250">
        <f t="shared" ref="E56:L56" si="109">-D55</f>
        <v>-2335.360808410835</v>
      </c>
      <c r="F56" s="250">
        <f t="shared" si="109"/>
        <v>-3333.4710038895741</v>
      </c>
      <c r="G56" s="250">
        <f t="shared" si="109"/>
        <v>-4326.1389866601648</v>
      </c>
      <c r="H56" s="250">
        <f t="shared" si="109"/>
        <v>-5308.073261602688</v>
      </c>
      <c r="I56" s="250">
        <f t="shared" si="109"/>
        <v>-6273.3292166066713</v>
      </c>
      <c r="J56" s="250">
        <f t="shared" si="109"/>
        <v>-7215.0930744311254</v>
      </c>
      <c r="K56" s="250">
        <f t="shared" si="109"/>
        <v>-8125.4189535794912</v>
      </c>
      <c r="L56" s="250">
        <f t="shared" si="109"/>
        <v>-8994.9026859135538</v>
      </c>
      <c r="M56" s="250">
        <f t="shared" ref="M56" si="110">-L55</f>
        <v>-9812.2710520034943</v>
      </c>
      <c r="N56" s="250">
        <f t="shared" ref="N56" si="111">-M55</f>
        <v>-10563.858198721482</v>
      </c>
      <c r="O56" s="250">
        <f t="shared" ref="O56" si="112">-N55</f>
        <v>-11232.931474091003</v>
      </c>
      <c r="P56" s="250">
        <f t="shared" ref="P56" si="113">-O55</f>
        <v>-11798.815719865352</v>
      </c>
      <c r="Q56" s="250">
        <f t="shared" ref="Q56" si="114">-P55</f>
        <v>-12235.746725664647</v>
      </c>
      <c r="R56" s="250">
        <f t="shared" ref="R56" si="115">-Q55</f>
        <v>-12511.358946679175</v>
      </c>
      <c r="S56" s="250">
        <f t="shared" ref="S56" si="116">-R55</f>
        <v>-12584.676652939253</v>
      </c>
      <c r="T56" s="250">
        <f t="shared" ref="T56" si="117">-S55</f>
        <v>-12403.426957073238</v>
      </c>
      <c r="U56" s="250">
        <f t="shared" ref="U56" si="118">-T55</f>
        <v>-11900.421151356406</v>
      </c>
      <c r="V56" s="250">
        <f t="shared" ref="V56" si="119">-U55</f>
        <v>-10988.6479101194</v>
      </c>
      <c r="W56" s="250">
        <f t="shared" ref="W56" si="120">-V55</f>
        <v>-9554.574041247206</v>
      </c>
      <c r="X56" s="250">
        <f t="shared" ref="X56" si="121">-W55</f>
        <v>-7448.9345682775938</v>
      </c>
      <c r="Y56" s="250">
        <f t="shared" ref="Y56" si="122">-X55</f>
        <v>-4554.7003793125214</v>
      </c>
      <c r="Z56" s="250">
        <f t="shared" ref="Z56" si="123">-Y55</f>
        <v>-1103.5487437421277</v>
      </c>
      <c r="AA56" s="250">
        <f t="shared" ref="AA56" si="124">-Z55</f>
        <v>0</v>
      </c>
      <c r="AB56" s="369">
        <f t="shared" si="108"/>
        <v>-185942.3292158907</v>
      </c>
    </row>
    <row r="57" spans="1:29" x14ac:dyDescent="0.25">
      <c r="C57" s="250"/>
      <c r="D57" s="250"/>
      <c r="E57" s="250"/>
      <c r="F57" s="250"/>
      <c r="G57" s="250"/>
      <c r="H57" s="250"/>
      <c r="I57" s="250"/>
      <c r="J57" s="250"/>
      <c r="K57" s="250"/>
      <c r="L57" s="250"/>
      <c r="M57" s="250"/>
      <c r="N57" s="250"/>
      <c r="O57" s="250"/>
      <c r="P57" s="250"/>
      <c r="Q57" s="250"/>
      <c r="R57" s="250"/>
      <c r="S57" s="250"/>
      <c r="T57" s="250"/>
      <c r="U57" s="250"/>
      <c r="V57" s="250"/>
      <c r="W57" s="250"/>
      <c r="X57" s="250"/>
      <c r="Y57" s="250"/>
      <c r="Z57" s="250"/>
      <c r="AA57" s="250"/>
      <c r="AB57" s="369"/>
    </row>
    <row r="58" spans="1:29" ht="14.4" thickBot="1" x14ac:dyDescent="0.3">
      <c r="A58" s="334"/>
      <c r="B58" s="334" t="s">
        <v>160</v>
      </c>
      <c r="C58" s="335">
        <f t="shared" ref="C58:M58" si="125">C24+C50+C52</f>
        <v>0</v>
      </c>
      <c r="D58" s="335">
        <f t="shared" si="125"/>
        <v>0</v>
      </c>
      <c r="E58" s="335">
        <f t="shared" si="125"/>
        <v>0</v>
      </c>
      <c r="F58" s="335">
        <f t="shared" si="125"/>
        <v>0</v>
      </c>
      <c r="G58" s="335">
        <f t="shared" si="125"/>
        <v>0</v>
      </c>
      <c r="H58" s="335">
        <f t="shared" si="125"/>
        <v>0</v>
      </c>
      <c r="I58" s="335">
        <f t="shared" si="125"/>
        <v>0</v>
      </c>
      <c r="J58" s="335">
        <f t="shared" si="125"/>
        <v>0</v>
      </c>
      <c r="K58" s="335">
        <f t="shared" si="125"/>
        <v>0</v>
      </c>
      <c r="L58" s="335">
        <f t="shared" si="125"/>
        <v>0</v>
      </c>
      <c r="M58" s="335">
        <f t="shared" si="125"/>
        <v>0</v>
      </c>
      <c r="N58" s="335">
        <f t="shared" ref="N58:AB58" si="126">N24+N50+N52</f>
        <v>0</v>
      </c>
      <c r="O58" s="335">
        <f t="shared" si="126"/>
        <v>0</v>
      </c>
      <c r="P58" s="335">
        <f t="shared" si="126"/>
        <v>0</v>
      </c>
      <c r="Q58" s="335">
        <f t="shared" si="126"/>
        <v>0</v>
      </c>
      <c r="R58" s="335">
        <f t="shared" si="126"/>
        <v>0</v>
      </c>
      <c r="S58" s="335">
        <f t="shared" si="126"/>
        <v>0</v>
      </c>
      <c r="T58" s="335">
        <f t="shared" si="126"/>
        <v>0</v>
      </c>
      <c r="U58" s="335">
        <f t="shared" si="126"/>
        <v>0</v>
      </c>
      <c r="V58" s="335">
        <f t="shared" si="126"/>
        <v>0</v>
      </c>
      <c r="W58" s="335">
        <f t="shared" si="126"/>
        <v>0</v>
      </c>
      <c r="X58" s="335">
        <f t="shared" si="126"/>
        <v>0</v>
      </c>
      <c r="Y58" s="335">
        <f t="shared" si="126"/>
        <v>0</v>
      </c>
      <c r="Z58" s="335">
        <f t="shared" si="126"/>
        <v>433066.66703364276</v>
      </c>
      <c r="AA58" s="335">
        <f>AA24+AA50+AA52</f>
        <v>774548.60733412509</v>
      </c>
      <c r="AB58" s="361">
        <f t="shared" si="126"/>
        <v>774548.60733412299</v>
      </c>
      <c r="AC58" s="250">
        <f>Calculator!G60-AB58</f>
        <v>-149366.65734026756</v>
      </c>
    </row>
    <row r="59" spans="1:29" x14ac:dyDescent="0.25">
      <c r="D59" s="250"/>
      <c r="E59" s="250"/>
      <c r="F59" s="250"/>
      <c r="G59" s="250"/>
      <c r="H59" s="250"/>
      <c r="I59" s="250"/>
      <c r="J59" s="250"/>
      <c r="K59" s="250"/>
      <c r="L59" s="250"/>
      <c r="M59" s="250"/>
      <c r="N59" s="250"/>
      <c r="O59" s="250"/>
      <c r="P59" s="250"/>
      <c r="Q59" s="250"/>
      <c r="R59" s="250"/>
      <c r="S59" s="250"/>
      <c r="T59" s="250"/>
      <c r="U59" s="250"/>
      <c r="V59" s="250"/>
      <c r="W59" s="250"/>
      <c r="X59" s="250"/>
      <c r="Y59" s="250"/>
      <c r="Z59" s="250"/>
      <c r="AA59" s="250"/>
      <c r="AB59" s="250"/>
    </row>
  </sheetData>
  <conditionalFormatting sqref="C9:AB9">
    <cfRule type="dataBar" priority="1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C5C5710A-CC8C-47CD-8519-79847E4E21C7}</x14:id>
        </ext>
      </extLst>
    </cfRule>
  </conditionalFormatting>
  <pageMargins left="0.7" right="0.7" top="0.75" bottom="0.75" header="0.3" footer="0.3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5C5710A-CC8C-47CD-8519-79847E4E21C7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C9:AB9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Dashboard</vt:lpstr>
      <vt:lpstr>Calculator</vt:lpstr>
      <vt:lpstr>Output</vt:lpstr>
      <vt:lpstr>ROIC</vt:lpstr>
      <vt:lpstr>MC-Simulation</vt:lpstr>
      <vt:lpstr>Frequency Chart</vt:lpstr>
      <vt:lpstr>Cash Flow</vt:lpstr>
      <vt:lpstr>Calculator!Print_Area</vt:lpstr>
      <vt:lpstr>Output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7:20Z</dcterms:created>
  <dcterms:modified xsi:type="dcterms:W3CDTF">2024-06-21T09:07:41Z</dcterms:modified>
  <cp:category/>
  <cp:contentStatus/>
</cp:coreProperties>
</file>